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ідсумок_спецодяг"/>
      <sheetName val="охорона_04 "/>
      <sheetName val="спецодяг_07"/>
      <sheetName val="захисні_07"/>
    </sheetNames>
    <sheetDataSet>
      <sheetData sheetId="0"/>
      <sheetData sheetId="1"/>
      <sheetData sheetId="2"/>
      <sheetData sheetId="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стая"/>
      <sheetName val="РЕЕСТР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1"/>
      <sheetName val="40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98"/>
      <sheetName val="99"/>
      <sheetName val="100"/>
      <sheetName val="101"/>
      <sheetName val="102"/>
      <sheetName val="103"/>
      <sheetName val="104"/>
      <sheetName val="105"/>
      <sheetName val="106"/>
      <sheetName val="107"/>
      <sheetName val="108"/>
      <sheetName val="109"/>
      <sheetName val="110"/>
      <sheetName val="111"/>
      <sheetName val="112"/>
      <sheetName val="113"/>
      <sheetName val="114"/>
      <sheetName val="115"/>
      <sheetName val="116"/>
      <sheetName val="117"/>
      <sheetName val="118"/>
      <sheetName val="119"/>
      <sheetName val="120"/>
      <sheetName val="121"/>
      <sheetName val="122"/>
      <sheetName val="123"/>
      <sheetName val="124"/>
      <sheetName val="125"/>
      <sheetName val="126"/>
      <sheetName val="127"/>
      <sheetName val="128"/>
      <sheetName val="129"/>
      <sheetName val="130"/>
      <sheetName val="131"/>
      <sheetName val="132"/>
      <sheetName val="133"/>
      <sheetName val="134"/>
      <sheetName val="135"/>
      <sheetName val="136"/>
      <sheetName val="137"/>
      <sheetName val="138"/>
      <sheetName val="139"/>
      <sheetName val="140"/>
      <sheetName val="141"/>
      <sheetName val="142"/>
      <sheetName val="143"/>
      <sheetName val="144"/>
      <sheetName val="145"/>
      <sheetName val="146"/>
      <sheetName val="147"/>
      <sheetName val="148"/>
      <sheetName val="149"/>
      <sheetName val="150"/>
      <sheetName val="151"/>
      <sheetName val="152"/>
      <sheetName val="153"/>
      <sheetName val="154"/>
      <sheetName val="155"/>
      <sheetName val="156"/>
      <sheetName val="157"/>
      <sheetName val="158"/>
      <sheetName val="159"/>
      <sheetName val="160"/>
      <sheetName val="161"/>
      <sheetName val="162"/>
      <sheetName val="163"/>
      <sheetName val="164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8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2"/>
      <sheetName val="213"/>
      <sheetName val="214"/>
      <sheetName val="215"/>
      <sheetName val="216"/>
      <sheetName val="217"/>
      <sheetName val="218"/>
      <sheetName val="219"/>
      <sheetName val="220"/>
      <sheetName val="221"/>
      <sheetName val="222"/>
      <sheetName val="223"/>
      <sheetName val="224"/>
      <sheetName val="225"/>
      <sheetName val="226"/>
      <sheetName val="227"/>
      <sheetName val="228"/>
      <sheetName val="229"/>
      <sheetName val="230"/>
      <sheetName val="231"/>
      <sheetName val="232"/>
      <sheetName val="233"/>
      <sheetName val="234"/>
      <sheetName val="235"/>
      <sheetName val="236"/>
      <sheetName val="237"/>
      <sheetName val="238"/>
      <sheetName val="239"/>
      <sheetName val="240"/>
      <sheetName val="241"/>
      <sheetName val="242"/>
      <sheetName val="243"/>
      <sheetName val="244"/>
      <sheetName val="245"/>
      <sheetName val="246"/>
      <sheetName val="247"/>
      <sheetName val="248"/>
      <sheetName val="249"/>
      <sheetName val="250"/>
      <sheetName val="251"/>
      <sheetName val="252"/>
      <sheetName val="253"/>
      <sheetName val="254"/>
      <sheetName val="255"/>
      <sheetName val="256"/>
      <sheetName val="257"/>
      <sheetName val="258"/>
      <sheetName val="259"/>
      <sheetName val="260"/>
      <sheetName val="261"/>
      <sheetName val="262"/>
      <sheetName val="263"/>
      <sheetName val="264"/>
      <sheetName val="265"/>
      <sheetName val="266"/>
      <sheetName val="267"/>
      <sheetName val="268"/>
      <sheetName val="269"/>
      <sheetName val="270"/>
      <sheetName val="271"/>
      <sheetName val="272"/>
      <sheetName val="273"/>
      <sheetName val="274"/>
      <sheetName val="275"/>
      <sheetName val="276"/>
      <sheetName val="277"/>
      <sheetName val="278"/>
      <sheetName val="279"/>
      <sheetName val="280"/>
      <sheetName val="281"/>
      <sheetName val="282"/>
      <sheetName val="283"/>
      <sheetName val="284"/>
      <sheetName val="285"/>
      <sheetName val="286"/>
      <sheetName val="287"/>
      <sheetName val="288"/>
      <sheetName val="289"/>
      <sheetName val="290"/>
      <sheetName val="291_1"/>
      <sheetName val="291"/>
      <sheetName val="292"/>
      <sheetName val="293"/>
      <sheetName val="294"/>
      <sheetName val="295"/>
      <sheetName val="296"/>
      <sheetName val="297"/>
      <sheetName val="298"/>
      <sheetName val="299"/>
      <sheetName val="300"/>
      <sheetName val="301"/>
      <sheetName val="302"/>
      <sheetName val="303"/>
      <sheetName val="304"/>
      <sheetName val="305"/>
      <sheetName val="306"/>
      <sheetName val="307"/>
      <sheetName val="308"/>
      <sheetName val="309"/>
      <sheetName val="310"/>
      <sheetName val="311"/>
      <sheetName val="312"/>
      <sheetName val="313"/>
      <sheetName val="314"/>
      <sheetName val="315"/>
      <sheetName val="316"/>
      <sheetName val="317"/>
      <sheetName val="318"/>
      <sheetName val="319"/>
      <sheetName val="320"/>
      <sheetName val="321"/>
      <sheetName val="322"/>
      <sheetName val="323"/>
      <sheetName val="324"/>
      <sheetName val="325"/>
      <sheetName val="326"/>
      <sheetName val="327"/>
      <sheetName val="328"/>
      <sheetName val="329"/>
      <sheetName val="330"/>
      <sheetName val="331"/>
      <sheetName val="332"/>
      <sheetName val="333"/>
      <sheetName val="334"/>
      <sheetName val="335"/>
      <sheetName val="336"/>
      <sheetName val="337"/>
      <sheetName val="338"/>
      <sheetName val="339"/>
      <sheetName val="340"/>
      <sheetName val="341"/>
      <sheetName val="342"/>
      <sheetName val="343"/>
      <sheetName val="344"/>
      <sheetName val="345"/>
      <sheetName val="346"/>
      <sheetName val="347"/>
      <sheetName val="348"/>
      <sheetName val="349"/>
      <sheetName val="350"/>
      <sheetName val="351"/>
      <sheetName val="352"/>
      <sheetName val="353"/>
      <sheetName val="354"/>
      <sheetName val="355"/>
      <sheetName val="356"/>
      <sheetName val="357"/>
      <sheetName val="358"/>
      <sheetName val="359"/>
      <sheetName val="360"/>
      <sheetName val="361"/>
      <sheetName val="362"/>
      <sheetName val="363"/>
      <sheetName val="364"/>
      <sheetName val="365"/>
      <sheetName val="366"/>
      <sheetName val="367"/>
      <sheetName val="368"/>
      <sheetName val="369"/>
      <sheetName val="370"/>
      <sheetName val="371"/>
      <sheetName val="372"/>
      <sheetName val="373"/>
      <sheetName val="374"/>
      <sheetName val="375"/>
      <sheetName val="376"/>
      <sheetName val="377"/>
      <sheetName val="378"/>
      <sheetName val="379"/>
      <sheetName val="380"/>
      <sheetName val="381"/>
      <sheetName val="382"/>
      <sheetName val="383"/>
      <sheetName val="384"/>
      <sheetName val="385"/>
      <sheetName val="386"/>
      <sheetName val="387"/>
      <sheetName val="388"/>
      <sheetName val="389"/>
      <sheetName val="390"/>
      <sheetName val="391"/>
      <sheetName val="392"/>
      <sheetName val="393"/>
      <sheetName val="394"/>
      <sheetName val="395"/>
      <sheetName val="396"/>
      <sheetName val="списки"/>
      <sheetName val="397"/>
      <sheetName val="Империя"/>
      <sheetName val="Технич лист"/>
      <sheetName val="Експл"/>
      <sheetName val="ПЛАН_1вар"/>
      <sheetName val="Інші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>
        <row r="2">
          <cell r="F2" t="str">
            <v>реконструкція системи розморожування вугілля</v>
          </cell>
        </row>
        <row r="3">
          <cell r="F3" t="str">
            <v>возврат по договору поручения</v>
          </cell>
        </row>
        <row r="4">
          <cell r="F4" t="str">
            <v>оплата материалов</v>
          </cell>
        </row>
        <row r="5">
          <cell r="F5" t="str">
            <v>светлые нефтепродукты</v>
          </cell>
        </row>
      </sheetData>
      <sheetData sheetId="400"/>
      <sheetData sheetId="401"/>
      <sheetData sheetId="402" refreshError="1"/>
      <sheetData sheetId="403" refreshError="1"/>
      <sheetData sheetId="404" refreshError="1"/>
      <sheetData sheetId="405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КурсВалют"/>
      <sheetName val="списки"/>
    </sheetNames>
    <sheetDataSet>
      <sheetData sheetId="0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  <sheetName val="МТР Газ України"/>
      <sheetName val="ВД (анал)"/>
      <sheetName val="Ф2"/>
      <sheetName val="Лист1"/>
      <sheetName val="Матер.експлуа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писки"/>
    </sheetNames>
    <sheetDataSet>
      <sheetData sheetId="0"/>
      <sheetData sheetId="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писки"/>
      <sheetName val="Експл"/>
      <sheetName val="ПЛАН_1вар"/>
      <sheetName val="Інші витрати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</sheetNames>
    <sheetDataSet>
      <sheetData sheetId="0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  <sheetName val="факт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  <row r="48">
          <cell r="A48" t="str">
            <v>720291</v>
          </cell>
          <cell r="B48" t="str">
            <v>Ферротитан и ферросиликотитан</v>
          </cell>
          <cell r="C48" t="str">
            <v>США</v>
          </cell>
          <cell r="D48">
            <v>40</v>
          </cell>
          <cell r="E48">
            <v>62</v>
          </cell>
        </row>
        <row r="49">
          <cell r="A49" t="str">
            <v>720299</v>
          </cell>
          <cell r="B49" t="str">
            <v>Прочие</v>
          </cell>
          <cell r="C49" t="str">
            <v>Молдова</v>
          </cell>
          <cell r="D49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</sheet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</sheetNames>
    <sheetDataSet>
      <sheetData sheetId="0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Технич лист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</sheetNames>
    <sheetDataSet>
      <sheetData sheetId="0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ЛЯ"/>
      <sheetName val="связь_07"/>
      <sheetName val="связь_07 (2)"/>
    </sheetNames>
    <sheetDataSet>
      <sheetData sheetId="0" refreshError="1"/>
      <sheetData sheetId="1"/>
      <sheetData sheetId="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Д1_Заява"/>
      <sheetName val="Д2_Тарифи"/>
      <sheetName val="Д3_РічПлан_заг"/>
      <sheetName val="Д3-4_РічПлан_безІТП_ЦТП"/>
      <sheetName val="Д4_ТарВирТЕ"/>
      <sheetName val="Д5-1_ТарТрансТЕ"/>
      <sheetName val="Д6-1_ТарПостТЕ"/>
      <sheetName val="Д7-2_ТарТЕ"/>
      <sheetName val="Д8_Паливо"/>
      <sheetName val="Д8_Паливо (2)"/>
      <sheetName val="Д9_ЕЕ"/>
      <sheetName val="Д10_ЗагХар"/>
      <sheetName val="Д11_Будинки"/>
      <sheetName val="Д12-2_ОбсягиТЕ_ГВ_нас"/>
      <sheetName val="Д12-2_ОбсягиТЕ_ГВ_ін"/>
      <sheetName val="Д16-2_СтрТарТЕ_нас"/>
      <sheetName val="Д16-2_СтрТарТЕ_ін"/>
      <sheetName val="Д16-4_СтрТарВТЕ"/>
      <sheetName val="Д16-7_СтрТарТрТЕ"/>
      <sheetName val="Д16-9_СтрТарПТЕ"/>
      <sheetName val="Д18_Перелік"/>
      <sheetName val="1_ВХІДНІ_ДАНІ"/>
      <sheetName val="2_Корисний_відпуск"/>
      <sheetName val="2.1_Вхідні_дані_РП"/>
      <sheetName val="2.2_Навантаження"/>
      <sheetName val="3_База_розподілу"/>
      <sheetName val="4_Прямі_витрати"/>
      <sheetName val="4.1_Кошторис_ін_прямих"/>
      <sheetName val="5_Адмін_витрати"/>
      <sheetName val="6_Загальновир_витрати"/>
      <sheetName val="7_Оплата_праці"/>
      <sheetName val="7.1_Штатний_розпис"/>
      <sheetName val="8_Амортизація"/>
      <sheetName val="9_Охор_ праці"/>
      <sheetName val="10_Вода_відведення"/>
      <sheetName val="11_Сіль"/>
      <sheetName val="12_Подат_Збори"/>
      <sheetName val="13_Зв'язок"/>
      <sheetName val="14_ПММ"/>
    </sheetNames>
    <sheetDataSet>
      <sheetData sheetId="0" refreshError="1"/>
      <sheetData sheetId="1" refreshError="1"/>
      <sheetData sheetId="2" refreshError="1"/>
      <sheetData sheetId="3">
        <row r="69">
          <cell r="G69">
            <v>5407.214310344827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7">
          <cell r="B7" t="str">
            <v>ТОВ “КОМПАНІЯ “ТЕПЛО СВІТ”</v>
          </cell>
        </row>
        <row r="90">
          <cell r="C90">
            <v>108.7</v>
          </cell>
        </row>
        <row r="91">
          <cell r="C91">
            <v>1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  <sheetName val="разом  2010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  <sheetName val="Periods"/>
      <sheetName val="Ini"/>
      <sheetName val="Тариф на транзит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трим. прим. 08"/>
      <sheetName val="утрим. прим. 08 (2)"/>
    </sheetNames>
    <sheetDataSet>
      <sheetData sheetId="0"/>
      <sheetData sheetId="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КМ_свод"/>
      <sheetName val="Підрозділи-Кен_2004"/>
      <sheetName val="Кен_на_2004"/>
    </sheetNames>
    <sheetDataSet>
      <sheetData sheetId="0"/>
      <sheetData sheetId="1" refreshError="1"/>
      <sheetData sheetId="2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  <sheetName val="assump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ебест мех"/>
      <sheetName val="ADM"/>
      <sheetName val="прогноз маркетинга"/>
      <sheetName val="Себест итог грн"/>
      <sheetName val="комплектация послед"/>
      <sheetName val="Себест итог дол"/>
      <sheetName val="Кредит"/>
      <sheetName val="Итог по маркетингу"/>
      <sheetName val="Себест лит"/>
      <sheetName val="Зарпл лит"/>
      <sheetName val="Зарпл мех"/>
      <sheetName val="визаст9м"/>
      <sheetName val="ОЗР98g"/>
      <sheetName val="цехові9м"/>
      <sheetName val="Лист1 (2)"/>
      <sheetName val="Лист5"/>
      <sheetName val="Лист4"/>
      <sheetName val="утрим9м"/>
      <sheetName val="tar ee 99"/>
    </sheetNames>
    <sheetDataSet>
      <sheetData sheetId="0" refreshError="1">
        <row r="1">
          <cell r="A1">
            <v>3.5</v>
          </cell>
        </row>
      </sheetData>
      <sheetData sheetId="1"/>
      <sheetData sheetId="2"/>
      <sheetData sheetId="3"/>
      <sheetData sheetId="4">
        <row r="1">
          <cell r="A1">
            <v>3.5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  <sheetName val="рік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  <sheetName val="tar ee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  <sheetName val="data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  <sheetName val="загальна 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  <sheetName val="рік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  <sheetName val="рік"/>
    </sheetNames>
    <sheetDataSet>
      <sheetData sheetId="0" refreshError="1">
        <row r="6">
          <cell r="C6" t="str">
            <v>01</v>
          </cell>
          <cell r="E6" t="str">
            <v>СІЧЕНЬ</v>
          </cell>
        </row>
        <row r="7">
          <cell r="E7" t="str">
            <v>ГРУДЕНЬ</v>
          </cell>
        </row>
        <row r="9">
          <cell r="B9" t="str">
            <v>Підстава : лист АК Київенерго №    від 2001 рок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  <sheetName val="автотранс"/>
    </sheetNames>
    <sheetDataSet>
      <sheetData sheetId="0">
        <row r="7">
          <cell r="F7" t="str">
            <v>5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Себест ме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вв1"/>
      <sheetName val="БД"/>
      <sheetName val="ИсходныеДанные"/>
      <sheetName val="Северная_График"/>
      <sheetName val=""/>
      <sheetName val="Ini"/>
      <sheetName val="Описание и классификаторы"/>
      <sheetName val="Справочник"/>
      <sheetName val="Справочник ЦФО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ич лист"/>
      <sheetName val="База"/>
    </sheetNames>
    <sheetDataSet>
      <sheetData sheetId="0"/>
      <sheetData sheetId="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tar ee 99"/>
      <sheetName val="812"/>
    </sheetNames>
    <sheetDataSet>
      <sheetData sheetId="0" refreshError="1">
        <row r="2">
          <cell r="E2" t="str">
            <v xml:space="preserve"> ДАРНИЦКАЯ ТЭЦ</v>
          </cell>
        </row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П</v>
          </cell>
          <cell r="B2" t="str">
            <v>месяц</v>
          </cell>
        </row>
        <row r="3">
          <cell r="A3" t="str">
            <v>Ф</v>
          </cell>
          <cell r="B3" t="str">
            <v>квартал</v>
          </cell>
        </row>
        <row r="4">
          <cell r="A4" t="str">
            <v>О</v>
          </cell>
          <cell r="B4" t="str">
            <v>полугодие</v>
          </cell>
        </row>
        <row r="5">
          <cell r="B5" t="str">
            <v>9 месяцев</v>
          </cell>
        </row>
        <row r="6">
          <cell r="B6" t="str">
            <v>год</v>
          </cell>
        </row>
        <row r="7">
          <cell r="B7" t="str">
            <v>-------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Експл"/>
      <sheetName val="ПЛАН_1вар"/>
      <sheetName val="Інші витрати"/>
      <sheetName val="ВД (анал)"/>
      <sheetName val="tar ee 99"/>
      <sheetName val="м_812"/>
      <sheetName val="Ini"/>
      <sheetName val="страх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>
        <row r="4">
          <cell r="C4" t="str">
            <v>пу</v>
          </cell>
        </row>
      </sheetData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  <sheetName val="Зведений 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охорона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  <sheetName val="1_структура по елементах"/>
    </sheetNames>
    <sheetDataSet>
      <sheetData sheetId="0" refreshError="1"/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Ф2"/>
      <sheetName val="Технич лист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міст"/>
      <sheetName val="Вхідні дані"/>
      <sheetName val="Обсяги послуг_навантаж"/>
      <sheetName val="Тариф_опал_ГВП"/>
      <sheetName val="Проект доходів"/>
      <sheetName val="Повна собівартість"/>
      <sheetName val="Прямі"/>
      <sheetName val="Загальновиробничі"/>
      <sheetName val="Адміністративні"/>
      <sheetName val="Збут"/>
      <sheetName val="Інші_операц"/>
      <sheetName val="Паливо"/>
      <sheetName val="Електр_енерг"/>
      <sheetName val="ПММ"/>
      <sheetName val="Вода_Водовід"/>
      <sheetName val="Мат_витр"/>
      <sheetName val="Охорон_ прац"/>
      <sheetName val="Амортизац_2006"/>
      <sheetName val="Амортизац_2007 "/>
      <sheetName val="ЗП_Всього по під-ву"/>
      <sheetName val="ЗП_Виробнич"/>
      <sheetName val="ЗП_Загальновир"/>
      <sheetName val="ЗП_Адміністр"/>
      <sheetName val="ЗП_Збут"/>
      <sheetName val="Чисельн_працівн"/>
      <sheetName val="Комунальн_посл"/>
      <sheetName val="Зв'язок"/>
      <sheetName val="Подат_Збори"/>
      <sheetName val="Фін_витр"/>
      <sheetName val="Фін_витр (2)"/>
      <sheetName val="Ремонт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Нормативы"/>
      <sheetName val="Ф2"/>
      <sheetName val="Технич лист"/>
    </sheetNames>
    <sheetDataSet>
      <sheetData sheetId="0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  <sheetName val="Цены СНГ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</sheetNames>
    <sheetDataSet>
      <sheetData sheetId="0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</sheetNames>
    <sheetDataSet>
      <sheetData sheetId="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</sheetNames>
    <sheetDataSet>
      <sheetData sheetId="0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</sheetNames>
    <sheetDataSet>
      <sheetData sheetId="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</sheetNames>
    <sheetDataSet>
      <sheetData sheetId="0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ич лист"/>
      <sheetName val="812"/>
    </sheetNames>
    <sheetDataSet>
      <sheetData sheetId="0"/>
      <sheetData sheetId="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П</v>
          </cell>
          <cell r="B2" t="str">
            <v>месяц</v>
          </cell>
        </row>
        <row r="3">
          <cell r="A3" t="str">
            <v>Ф</v>
          </cell>
          <cell r="B3" t="str">
            <v>квартал</v>
          </cell>
        </row>
        <row r="4">
          <cell r="A4" t="str">
            <v>О</v>
          </cell>
          <cell r="B4" t="str">
            <v>полугодие</v>
          </cell>
        </row>
        <row r="5">
          <cell r="B5" t="str">
            <v>9 месяцев</v>
          </cell>
        </row>
        <row r="6">
          <cell r="B6" t="str">
            <v>год</v>
          </cell>
        </row>
        <row r="7">
          <cell r="B7" t="str">
            <v>-------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инструкц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>
        <row r="2">
          <cell r="B2">
            <v>0</v>
          </cell>
        </row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П</v>
          </cell>
          <cell r="B2" t="str">
            <v>месяц</v>
          </cell>
        </row>
        <row r="3">
          <cell r="A3" t="str">
            <v>Ф</v>
          </cell>
          <cell r="B3" t="str">
            <v>квартал</v>
          </cell>
        </row>
        <row r="4">
          <cell r="A4" t="str">
            <v>О</v>
          </cell>
          <cell r="B4" t="str">
            <v>полугодие</v>
          </cell>
        </row>
        <row r="5">
          <cell r="B5" t="str">
            <v>9 месяцев</v>
          </cell>
        </row>
        <row r="6">
          <cell r="B6" t="str">
            <v>год</v>
          </cell>
        </row>
        <row r="7">
          <cell r="B7" t="str">
            <v>-------</v>
          </cell>
        </row>
      </sheetData>
      <sheetData sheetId="7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  <sheetName val="Рабочий"/>
      <sheetName val="дох"/>
    </sheetNames>
    <sheetDataSet>
      <sheetData sheetId="0"/>
      <sheetData sheetId="1">
        <row r="11">
          <cell r="K11" t="str">
            <v>тис.грн.</v>
          </cell>
        </row>
        <row r="13">
          <cell r="F13" t="str">
            <v>очікув.</v>
          </cell>
          <cell r="H13" t="str">
            <v>I кв.</v>
          </cell>
          <cell r="I13" t="str">
            <v>II кв.</v>
          </cell>
          <cell r="J13" t="str">
            <v>III кв.</v>
          </cell>
          <cell r="K13" t="str">
            <v>IV кв.</v>
          </cell>
        </row>
        <row r="14">
          <cell r="F14">
            <v>29443</v>
          </cell>
          <cell r="H14">
            <v>10182</v>
          </cell>
          <cell r="I14">
            <v>10668</v>
          </cell>
          <cell r="J14">
            <v>10620</v>
          </cell>
          <cell r="K14">
            <v>9069</v>
          </cell>
        </row>
        <row r="15">
          <cell r="F15">
            <v>19733</v>
          </cell>
          <cell r="H15">
            <v>5992</v>
          </cell>
          <cell r="I15">
            <v>5941</v>
          </cell>
          <cell r="J15">
            <v>5555</v>
          </cell>
          <cell r="K15">
            <v>4687</v>
          </cell>
        </row>
        <row r="16">
          <cell r="F16">
            <v>250</v>
          </cell>
          <cell r="H16">
            <v>80</v>
          </cell>
          <cell r="I16">
            <v>60</v>
          </cell>
          <cell r="J16">
            <v>70</v>
          </cell>
          <cell r="K16">
            <v>70</v>
          </cell>
        </row>
        <row r="17">
          <cell r="F17">
            <v>250</v>
          </cell>
          <cell r="H17">
            <v>80</v>
          </cell>
          <cell r="I17">
            <v>60</v>
          </cell>
          <cell r="J17">
            <v>70</v>
          </cell>
          <cell r="K17">
            <v>70</v>
          </cell>
        </row>
        <row r="23">
          <cell r="F23">
            <v>3727</v>
          </cell>
          <cell r="H23">
            <v>1180</v>
          </cell>
          <cell r="I23">
            <v>1199</v>
          </cell>
          <cell r="J23">
            <v>1295</v>
          </cell>
          <cell r="K23">
            <v>1370</v>
          </cell>
        </row>
        <row r="24">
          <cell r="F24">
            <v>1361</v>
          </cell>
          <cell r="H24">
            <v>427</v>
          </cell>
          <cell r="I24">
            <v>434</v>
          </cell>
          <cell r="J24">
            <v>468</v>
          </cell>
          <cell r="K24">
            <v>496</v>
          </cell>
        </row>
        <row r="25">
          <cell r="F25">
            <v>80</v>
          </cell>
          <cell r="H25">
            <v>16</v>
          </cell>
          <cell r="I25">
            <v>16</v>
          </cell>
          <cell r="J25">
            <v>18</v>
          </cell>
          <cell r="K25">
            <v>18</v>
          </cell>
        </row>
        <row r="26">
          <cell r="F26">
            <v>10455</v>
          </cell>
          <cell r="H26">
            <v>2629</v>
          </cell>
          <cell r="I26">
            <v>2592</v>
          </cell>
          <cell r="J26">
            <v>2574</v>
          </cell>
          <cell r="K26">
            <v>2733</v>
          </cell>
        </row>
        <row r="27">
          <cell r="F27">
            <v>3860</v>
          </cell>
          <cell r="H27">
            <v>1660</v>
          </cell>
          <cell r="I27">
            <v>1640</v>
          </cell>
          <cell r="J27">
            <v>1130</v>
          </cell>
          <cell r="K27">
            <v>0</v>
          </cell>
        </row>
        <row r="29">
          <cell r="F29">
            <v>3860</v>
          </cell>
          <cell r="H29">
            <v>1660</v>
          </cell>
          <cell r="I29">
            <v>1640</v>
          </cell>
          <cell r="J29">
            <v>1130</v>
          </cell>
        </row>
        <row r="32">
          <cell r="F32">
            <v>9710</v>
          </cell>
          <cell r="H32">
            <v>4190</v>
          </cell>
          <cell r="I32">
            <v>4727</v>
          </cell>
          <cell r="J32">
            <v>5065</v>
          </cell>
          <cell r="K32">
            <v>4382</v>
          </cell>
        </row>
        <row r="33">
          <cell r="F33">
            <v>3435</v>
          </cell>
          <cell r="H33">
            <v>1049</v>
          </cell>
          <cell r="I33">
            <v>1065</v>
          </cell>
          <cell r="J33">
            <v>1171</v>
          </cell>
          <cell r="K33">
            <v>1241</v>
          </cell>
        </row>
        <row r="34">
          <cell r="F34">
            <v>2465</v>
          </cell>
          <cell r="H34">
            <v>748</v>
          </cell>
          <cell r="I34">
            <v>761</v>
          </cell>
          <cell r="J34">
            <v>837</v>
          </cell>
          <cell r="K34">
            <v>888</v>
          </cell>
        </row>
        <row r="35">
          <cell r="F35">
            <v>870</v>
          </cell>
          <cell r="H35">
            <v>273</v>
          </cell>
          <cell r="I35">
            <v>277</v>
          </cell>
          <cell r="J35">
            <v>307</v>
          </cell>
          <cell r="K35">
            <v>325</v>
          </cell>
        </row>
        <row r="36">
          <cell r="F36">
            <v>30</v>
          </cell>
          <cell r="H36">
            <v>7</v>
          </cell>
          <cell r="I36">
            <v>8</v>
          </cell>
          <cell r="J36">
            <v>8</v>
          </cell>
          <cell r="K36">
            <v>9</v>
          </cell>
        </row>
        <row r="37">
          <cell r="F37">
            <v>70</v>
          </cell>
          <cell r="H37">
            <v>21</v>
          </cell>
          <cell r="I37">
            <v>19</v>
          </cell>
          <cell r="J37">
            <v>19</v>
          </cell>
          <cell r="K37">
            <v>19</v>
          </cell>
        </row>
        <row r="38">
          <cell r="F38">
            <v>225</v>
          </cell>
          <cell r="H38">
            <v>60</v>
          </cell>
          <cell r="I38">
            <v>60</v>
          </cell>
          <cell r="J38">
            <v>60</v>
          </cell>
          <cell r="K38">
            <v>60</v>
          </cell>
        </row>
        <row r="39">
          <cell r="F39">
            <v>150</v>
          </cell>
          <cell r="H39">
            <v>40</v>
          </cell>
          <cell r="I39">
            <v>40</v>
          </cell>
          <cell r="J39">
            <v>40</v>
          </cell>
          <cell r="K39">
            <v>40</v>
          </cell>
        </row>
        <row r="40">
          <cell r="F40">
            <v>8</v>
          </cell>
          <cell r="H40">
            <v>16</v>
          </cell>
          <cell r="I40">
            <v>16</v>
          </cell>
          <cell r="J40">
            <v>16</v>
          </cell>
          <cell r="K40">
            <v>17</v>
          </cell>
        </row>
        <row r="41">
          <cell r="F41">
            <v>578</v>
          </cell>
          <cell r="H41">
            <v>179</v>
          </cell>
          <cell r="I41">
            <v>129</v>
          </cell>
          <cell r="J41">
            <v>148</v>
          </cell>
          <cell r="K41">
            <v>188</v>
          </cell>
        </row>
        <row r="42">
          <cell r="F42">
            <v>300</v>
          </cell>
          <cell r="H42">
            <v>120</v>
          </cell>
          <cell r="I42">
            <v>60</v>
          </cell>
          <cell r="J42">
            <v>30</v>
          </cell>
          <cell r="K42">
            <v>130</v>
          </cell>
        </row>
        <row r="43">
          <cell r="F43">
            <v>80</v>
          </cell>
          <cell r="H43">
            <v>20</v>
          </cell>
          <cell r="I43">
            <v>20</v>
          </cell>
          <cell r="J43">
            <v>20</v>
          </cell>
          <cell r="K43">
            <v>20</v>
          </cell>
        </row>
        <row r="44">
          <cell r="F44">
            <v>76</v>
          </cell>
          <cell r="H44">
            <v>20</v>
          </cell>
          <cell r="I44">
            <v>20</v>
          </cell>
          <cell r="J44">
            <v>20</v>
          </cell>
          <cell r="K44">
            <v>20</v>
          </cell>
        </row>
        <row r="45">
          <cell r="F45">
            <v>20</v>
          </cell>
          <cell r="H45">
            <v>7</v>
          </cell>
          <cell r="I45">
            <v>17</v>
          </cell>
          <cell r="J45">
            <v>12</v>
          </cell>
          <cell r="K45">
            <v>7</v>
          </cell>
        </row>
        <row r="47">
          <cell r="F47">
            <v>1</v>
          </cell>
        </row>
        <row r="48">
          <cell r="F48">
            <v>52</v>
          </cell>
          <cell r="J48">
            <v>52</v>
          </cell>
        </row>
        <row r="49">
          <cell r="F49">
            <v>33</v>
          </cell>
          <cell r="H49">
            <v>8</v>
          </cell>
          <cell r="I49">
            <v>8</v>
          </cell>
          <cell r="J49">
            <v>9</v>
          </cell>
          <cell r="K49">
            <v>8</v>
          </cell>
        </row>
        <row r="50">
          <cell r="F50">
            <v>10</v>
          </cell>
          <cell r="H50">
            <v>3</v>
          </cell>
          <cell r="I50">
            <v>2</v>
          </cell>
          <cell r="J50">
            <v>3</v>
          </cell>
          <cell r="K50">
            <v>2</v>
          </cell>
        </row>
        <row r="51">
          <cell r="F51">
            <v>6</v>
          </cell>
          <cell r="H51">
            <v>1</v>
          </cell>
          <cell r="I51">
            <v>2</v>
          </cell>
          <cell r="J51">
            <v>2</v>
          </cell>
          <cell r="K51">
            <v>1</v>
          </cell>
        </row>
        <row r="52">
          <cell r="F52">
            <v>1506</v>
          </cell>
          <cell r="H52">
            <v>1098</v>
          </cell>
          <cell r="I52">
            <v>1635</v>
          </cell>
          <cell r="J52">
            <v>1809</v>
          </cell>
          <cell r="K52">
            <v>1184</v>
          </cell>
        </row>
        <row r="53">
          <cell r="H53">
            <v>175</v>
          </cell>
          <cell r="I53">
            <v>600</v>
          </cell>
          <cell r="J53">
            <v>700</v>
          </cell>
          <cell r="K53">
            <v>163</v>
          </cell>
        </row>
        <row r="54">
          <cell r="F54">
            <v>1506</v>
          </cell>
          <cell r="H54">
            <v>923</v>
          </cell>
          <cell r="I54">
            <v>1035</v>
          </cell>
          <cell r="J54">
            <v>1109</v>
          </cell>
          <cell r="K54">
            <v>1021</v>
          </cell>
        </row>
        <row r="55">
          <cell r="H55">
            <v>444</v>
          </cell>
          <cell r="I55">
            <v>541</v>
          </cell>
          <cell r="J55">
            <v>576</v>
          </cell>
          <cell r="K55">
            <v>457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1094</v>
          </cell>
          <cell r="H57">
            <v>347</v>
          </cell>
          <cell r="I57">
            <v>358</v>
          </cell>
          <cell r="J57">
            <v>386</v>
          </cell>
          <cell r="K57">
            <v>408</v>
          </cell>
        </row>
        <row r="58">
          <cell r="F58">
            <v>412</v>
          </cell>
          <cell r="H58">
            <v>132</v>
          </cell>
          <cell r="I58">
            <v>136</v>
          </cell>
          <cell r="J58">
            <v>147</v>
          </cell>
          <cell r="K58">
            <v>156</v>
          </cell>
        </row>
        <row r="60">
          <cell r="F60">
            <v>17</v>
          </cell>
          <cell r="H60">
            <v>5</v>
          </cell>
          <cell r="I60">
            <v>5</v>
          </cell>
          <cell r="J60">
            <v>5</v>
          </cell>
          <cell r="K60">
            <v>5</v>
          </cell>
        </row>
        <row r="61">
          <cell r="F61">
            <v>265</v>
          </cell>
          <cell r="H61">
            <v>100</v>
          </cell>
          <cell r="I61">
            <v>114</v>
          </cell>
          <cell r="J61">
            <v>112</v>
          </cell>
          <cell r="K61">
            <v>114</v>
          </cell>
        </row>
        <row r="62">
          <cell r="F62">
            <v>47</v>
          </cell>
          <cell r="H62">
            <v>16</v>
          </cell>
          <cell r="I62">
            <v>16</v>
          </cell>
          <cell r="J62">
            <v>18</v>
          </cell>
          <cell r="K62">
            <v>19</v>
          </cell>
        </row>
        <row r="63">
          <cell r="F63">
            <v>17</v>
          </cell>
          <cell r="H63">
            <v>6</v>
          </cell>
          <cell r="I63">
            <v>6</v>
          </cell>
          <cell r="J63">
            <v>7</v>
          </cell>
          <cell r="K63">
            <v>7</v>
          </cell>
        </row>
        <row r="64">
          <cell r="F64">
            <v>1</v>
          </cell>
        </row>
        <row r="65">
          <cell r="F65">
            <v>200</v>
          </cell>
          <cell r="H65">
            <v>78</v>
          </cell>
          <cell r="I65">
            <v>92</v>
          </cell>
          <cell r="J65">
            <v>87</v>
          </cell>
          <cell r="K65">
            <v>88</v>
          </cell>
        </row>
        <row r="67">
          <cell r="F67">
            <v>1847</v>
          </cell>
          <cell r="H67">
            <v>528</v>
          </cell>
          <cell r="I67">
            <v>557</v>
          </cell>
          <cell r="J67">
            <v>581</v>
          </cell>
          <cell r="K67">
            <v>612</v>
          </cell>
        </row>
        <row r="68">
          <cell r="F68">
            <v>1289</v>
          </cell>
          <cell r="H68">
            <v>382</v>
          </cell>
          <cell r="I68">
            <v>401</v>
          </cell>
          <cell r="J68">
            <v>419</v>
          </cell>
          <cell r="K68">
            <v>441</v>
          </cell>
        </row>
        <row r="69">
          <cell r="F69">
            <v>462</v>
          </cell>
          <cell r="H69">
            <v>139</v>
          </cell>
          <cell r="I69">
            <v>147</v>
          </cell>
          <cell r="J69">
            <v>153</v>
          </cell>
          <cell r="K69">
            <v>162</v>
          </cell>
        </row>
        <row r="70">
          <cell r="F70">
            <v>10</v>
          </cell>
          <cell r="H70">
            <v>4</v>
          </cell>
          <cell r="I70">
            <v>4</v>
          </cell>
          <cell r="J70">
            <v>4</v>
          </cell>
          <cell r="K70">
            <v>4</v>
          </cell>
        </row>
        <row r="71">
          <cell r="F71">
            <v>61</v>
          </cell>
        </row>
        <row r="72">
          <cell r="F72">
            <v>25</v>
          </cell>
          <cell r="H72">
            <v>3</v>
          </cell>
          <cell r="I72">
            <v>5</v>
          </cell>
          <cell r="J72">
            <v>5</v>
          </cell>
          <cell r="K72">
            <v>5</v>
          </cell>
        </row>
        <row r="75">
          <cell r="F75">
            <v>266</v>
          </cell>
          <cell r="H75">
            <v>81</v>
          </cell>
          <cell r="I75">
            <v>95</v>
          </cell>
          <cell r="J75">
            <v>84</v>
          </cell>
          <cell r="K75">
            <v>86</v>
          </cell>
        </row>
        <row r="76">
          <cell r="F76">
            <v>51</v>
          </cell>
          <cell r="H76">
            <v>18</v>
          </cell>
          <cell r="I76">
            <v>19</v>
          </cell>
          <cell r="J76">
            <v>20</v>
          </cell>
          <cell r="K76">
            <v>22</v>
          </cell>
        </row>
        <row r="77">
          <cell r="F77">
            <v>16</v>
          </cell>
          <cell r="H77">
            <v>7</v>
          </cell>
          <cell r="I77">
            <v>7</v>
          </cell>
          <cell r="J77">
            <v>7</v>
          </cell>
          <cell r="K77">
            <v>8</v>
          </cell>
        </row>
        <row r="78">
          <cell r="F78">
            <v>1</v>
          </cell>
        </row>
        <row r="79">
          <cell r="F79">
            <v>150</v>
          </cell>
          <cell r="H79">
            <v>40</v>
          </cell>
          <cell r="I79">
            <v>40</v>
          </cell>
          <cell r="J79">
            <v>41</v>
          </cell>
          <cell r="K79">
            <v>40</v>
          </cell>
        </row>
        <row r="80">
          <cell r="F80">
            <v>12</v>
          </cell>
          <cell r="H80">
            <v>6</v>
          </cell>
          <cell r="I80">
            <v>7</v>
          </cell>
          <cell r="J80">
            <v>6</v>
          </cell>
          <cell r="K80">
            <v>6</v>
          </cell>
        </row>
        <row r="81">
          <cell r="F81">
            <v>36</v>
          </cell>
          <cell r="H81">
            <v>10</v>
          </cell>
          <cell r="I81">
            <v>10</v>
          </cell>
          <cell r="J81">
            <v>10</v>
          </cell>
          <cell r="K81">
            <v>10</v>
          </cell>
        </row>
        <row r="82">
          <cell r="I82">
            <v>12</v>
          </cell>
        </row>
        <row r="84">
          <cell r="F84">
            <v>1413</v>
          </cell>
          <cell r="H84">
            <v>1034</v>
          </cell>
          <cell r="I84">
            <v>1011</v>
          </cell>
          <cell r="J84">
            <v>1039</v>
          </cell>
          <cell r="K84">
            <v>835</v>
          </cell>
        </row>
        <row r="85">
          <cell r="F85">
            <v>78</v>
          </cell>
          <cell r="H85">
            <v>20</v>
          </cell>
          <cell r="I85">
            <v>21</v>
          </cell>
          <cell r="J85">
            <v>21</v>
          </cell>
          <cell r="K85">
            <v>20</v>
          </cell>
        </row>
        <row r="86">
          <cell r="F86">
            <v>315</v>
          </cell>
          <cell r="H86">
            <v>88</v>
          </cell>
          <cell r="I86">
            <v>89</v>
          </cell>
          <cell r="J86">
            <v>89</v>
          </cell>
          <cell r="K86">
            <v>89</v>
          </cell>
        </row>
        <row r="87">
          <cell r="F87">
            <v>14</v>
          </cell>
          <cell r="H87">
            <v>4</v>
          </cell>
          <cell r="I87">
            <v>3</v>
          </cell>
          <cell r="J87">
            <v>4</v>
          </cell>
          <cell r="K87">
            <v>3</v>
          </cell>
        </row>
        <row r="88">
          <cell r="F88">
            <v>83</v>
          </cell>
          <cell r="H88">
            <v>21</v>
          </cell>
          <cell r="I88">
            <v>21</v>
          </cell>
          <cell r="J88">
            <v>21</v>
          </cell>
          <cell r="K88">
            <v>20</v>
          </cell>
        </row>
        <row r="91">
          <cell r="F91">
            <v>14</v>
          </cell>
          <cell r="H91">
            <v>4</v>
          </cell>
          <cell r="I91">
            <v>3</v>
          </cell>
          <cell r="J91">
            <v>4</v>
          </cell>
          <cell r="K91">
            <v>3</v>
          </cell>
        </row>
        <row r="92">
          <cell r="F92">
            <v>2</v>
          </cell>
          <cell r="H92">
            <v>1</v>
          </cell>
          <cell r="J92">
            <v>1</v>
          </cell>
        </row>
        <row r="93">
          <cell r="F93">
            <v>680</v>
          </cell>
          <cell r="H93">
            <v>170</v>
          </cell>
          <cell r="I93">
            <v>170</v>
          </cell>
          <cell r="J93">
            <v>170</v>
          </cell>
        </row>
        <row r="94">
          <cell r="F94">
            <v>78</v>
          </cell>
          <cell r="H94">
            <v>35</v>
          </cell>
          <cell r="I94">
            <v>5</v>
          </cell>
          <cell r="J94">
            <v>35</v>
          </cell>
          <cell r="K94">
            <v>5</v>
          </cell>
        </row>
        <row r="95">
          <cell r="H95">
            <v>586</v>
          </cell>
          <cell r="I95">
            <v>586</v>
          </cell>
          <cell r="J95">
            <v>586</v>
          </cell>
          <cell r="K95">
            <v>586</v>
          </cell>
        </row>
        <row r="96">
          <cell r="F96">
            <v>1</v>
          </cell>
          <cell r="H96">
            <v>1</v>
          </cell>
        </row>
        <row r="98">
          <cell r="F98">
            <v>20</v>
          </cell>
          <cell r="H98">
            <v>5</v>
          </cell>
          <cell r="I98">
            <v>5</v>
          </cell>
          <cell r="J98">
            <v>5</v>
          </cell>
          <cell r="K98">
            <v>6</v>
          </cell>
        </row>
        <row r="100">
          <cell r="F100">
            <v>17</v>
          </cell>
          <cell r="H100">
            <v>3</v>
          </cell>
          <cell r="I100">
            <v>7</v>
          </cell>
          <cell r="J100">
            <v>3</v>
          </cell>
          <cell r="K100">
            <v>7</v>
          </cell>
        </row>
        <row r="102">
          <cell r="F102">
            <v>34</v>
          </cell>
          <cell r="H102">
            <v>8</v>
          </cell>
          <cell r="I102">
            <v>9</v>
          </cell>
          <cell r="J102">
            <v>9</v>
          </cell>
          <cell r="K102">
            <v>8</v>
          </cell>
        </row>
        <row r="104">
          <cell r="F104">
            <v>15</v>
          </cell>
          <cell r="H104">
            <v>3</v>
          </cell>
          <cell r="I104">
            <v>7</v>
          </cell>
          <cell r="J104">
            <v>6</v>
          </cell>
          <cell r="K104">
            <v>2</v>
          </cell>
        </row>
        <row r="105">
          <cell r="F105">
            <v>58</v>
          </cell>
          <cell r="H105">
            <v>29</v>
          </cell>
          <cell r="I105">
            <v>29</v>
          </cell>
          <cell r="J105">
            <v>29</v>
          </cell>
          <cell r="K105">
            <v>29</v>
          </cell>
        </row>
        <row r="112">
          <cell r="F112">
            <v>4</v>
          </cell>
          <cell r="H112">
            <v>56</v>
          </cell>
          <cell r="I112">
            <v>56</v>
          </cell>
          <cell r="J112">
            <v>56</v>
          </cell>
          <cell r="K112">
            <v>57</v>
          </cell>
        </row>
        <row r="113">
          <cell r="F113">
            <v>7</v>
          </cell>
          <cell r="H113">
            <v>7</v>
          </cell>
          <cell r="I113">
            <v>7</v>
          </cell>
          <cell r="J113">
            <v>7</v>
          </cell>
          <cell r="K113">
            <v>6</v>
          </cell>
        </row>
        <row r="114">
          <cell r="F114">
            <v>0</v>
          </cell>
          <cell r="H114">
            <v>0</v>
          </cell>
          <cell r="I114">
            <v>5</v>
          </cell>
          <cell r="J114">
            <v>5</v>
          </cell>
          <cell r="K114">
            <v>5</v>
          </cell>
        </row>
        <row r="117">
          <cell r="I117">
            <v>5</v>
          </cell>
          <cell r="J117">
            <v>5</v>
          </cell>
          <cell r="K117">
            <v>5</v>
          </cell>
        </row>
        <row r="119"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4"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35">
          <cell r="F135">
            <v>7</v>
          </cell>
          <cell r="H135">
            <v>7</v>
          </cell>
          <cell r="I135">
            <v>2</v>
          </cell>
          <cell r="J135">
            <v>2</v>
          </cell>
          <cell r="K135">
            <v>1</v>
          </cell>
        </row>
        <row r="136">
          <cell r="F136">
            <v>7</v>
          </cell>
          <cell r="H136">
            <v>7</v>
          </cell>
          <cell r="I136">
            <v>2</v>
          </cell>
          <cell r="J136">
            <v>2</v>
          </cell>
          <cell r="K136">
            <v>1</v>
          </cell>
        </row>
        <row r="144"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59">
          <cell r="F159">
            <v>723</v>
          </cell>
          <cell r="H159">
            <v>102</v>
          </cell>
          <cell r="I159">
            <v>109</v>
          </cell>
          <cell r="J159">
            <v>110</v>
          </cell>
          <cell r="K159">
            <v>121</v>
          </cell>
        </row>
        <row r="160">
          <cell r="F160">
            <v>10</v>
          </cell>
        </row>
        <row r="170">
          <cell r="F170">
            <v>713</v>
          </cell>
          <cell r="H170">
            <v>102</v>
          </cell>
          <cell r="I170">
            <v>109</v>
          </cell>
          <cell r="J170">
            <v>110</v>
          </cell>
          <cell r="K170">
            <v>121</v>
          </cell>
        </row>
        <row r="171">
          <cell r="F171">
            <v>6</v>
          </cell>
          <cell r="H171">
            <v>3</v>
          </cell>
          <cell r="I171">
            <v>3</v>
          </cell>
          <cell r="J171">
            <v>3</v>
          </cell>
          <cell r="K171">
            <v>3</v>
          </cell>
        </row>
        <row r="172">
          <cell r="F172">
            <v>29</v>
          </cell>
          <cell r="H172">
            <v>8</v>
          </cell>
          <cell r="I172">
            <v>7</v>
          </cell>
          <cell r="J172">
            <v>8</v>
          </cell>
          <cell r="K172">
            <v>7</v>
          </cell>
        </row>
        <row r="173">
          <cell r="F173">
            <v>97</v>
          </cell>
          <cell r="H173">
            <v>22</v>
          </cell>
          <cell r="I173">
            <v>21</v>
          </cell>
          <cell r="J173">
            <v>24</v>
          </cell>
          <cell r="K173">
            <v>24</v>
          </cell>
        </row>
        <row r="177">
          <cell r="F177">
            <v>33</v>
          </cell>
          <cell r="H177">
            <v>5</v>
          </cell>
          <cell r="I177">
            <v>5</v>
          </cell>
          <cell r="J177">
            <v>5</v>
          </cell>
          <cell r="K177">
            <v>5</v>
          </cell>
        </row>
        <row r="179">
          <cell r="F179">
            <v>64</v>
          </cell>
          <cell r="H179">
            <v>17</v>
          </cell>
          <cell r="I179">
            <v>16</v>
          </cell>
          <cell r="J179">
            <v>19</v>
          </cell>
          <cell r="K179">
            <v>19</v>
          </cell>
        </row>
        <row r="180">
          <cell r="F180">
            <v>33</v>
          </cell>
          <cell r="H180">
            <v>9</v>
          </cell>
          <cell r="I180">
            <v>9</v>
          </cell>
          <cell r="J180">
            <v>10</v>
          </cell>
          <cell r="K180">
            <v>10</v>
          </cell>
        </row>
        <row r="181">
          <cell r="F181">
            <v>13</v>
          </cell>
          <cell r="H181">
            <v>3</v>
          </cell>
          <cell r="I181">
            <v>3</v>
          </cell>
          <cell r="J181">
            <v>4</v>
          </cell>
          <cell r="K181">
            <v>4</v>
          </cell>
        </row>
        <row r="183">
          <cell r="F183">
            <v>18</v>
          </cell>
          <cell r="H183">
            <v>5</v>
          </cell>
          <cell r="I183">
            <v>4</v>
          </cell>
          <cell r="J183">
            <v>5</v>
          </cell>
          <cell r="K183">
            <v>5</v>
          </cell>
        </row>
        <row r="186">
          <cell r="F186">
            <v>10</v>
          </cell>
        </row>
        <row r="190">
          <cell r="F190">
            <v>12</v>
          </cell>
          <cell r="H190">
            <v>3</v>
          </cell>
          <cell r="I190">
            <v>3</v>
          </cell>
          <cell r="J190">
            <v>3</v>
          </cell>
          <cell r="K190">
            <v>3</v>
          </cell>
        </row>
        <row r="191">
          <cell r="F191">
            <v>2</v>
          </cell>
          <cell r="I191">
            <v>1</v>
          </cell>
          <cell r="K191">
            <v>1</v>
          </cell>
        </row>
        <row r="192">
          <cell r="F192">
            <v>96</v>
          </cell>
          <cell r="H192">
            <v>20</v>
          </cell>
          <cell r="I192">
            <v>24</v>
          </cell>
          <cell r="J192">
            <v>20</v>
          </cell>
          <cell r="K192">
            <v>26</v>
          </cell>
        </row>
        <row r="193">
          <cell r="F193">
            <v>4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</row>
        <row r="194">
          <cell r="F194">
            <v>136.9</v>
          </cell>
          <cell r="H194">
            <v>30</v>
          </cell>
          <cell r="I194">
            <v>32</v>
          </cell>
          <cell r="J194">
            <v>36</v>
          </cell>
          <cell r="K194">
            <v>36</v>
          </cell>
        </row>
        <row r="195">
          <cell r="F195">
            <v>9</v>
          </cell>
          <cell r="H195">
            <v>3</v>
          </cell>
          <cell r="I195">
            <v>3</v>
          </cell>
          <cell r="J195">
            <v>4</v>
          </cell>
          <cell r="K195">
            <v>3</v>
          </cell>
        </row>
        <row r="196">
          <cell r="F196">
            <v>3</v>
          </cell>
          <cell r="H196">
            <v>1</v>
          </cell>
          <cell r="I196">
            <v>1</v>
          </cell>
          <cell r="J196">
            <v>2</v>
          </cell>
          <cell r="K196">
            <v>1</v>
          </cell>
        </row>
        <row r="198">
          <cell r="F198">
            <v>124.9</v>
          </cell>
          <cell r="H198">
            <v>26</v>
          </cell>
          <cell r="I198">
            <v>28</v>
          </cell>
          <cell r="J198">
            <v>30</v>
          </cell>
          <cell r="K198">
            <v>32</v>
          </cell>
        </row>
        <row r="201">
          <cell r="F201">
            <v>32</v>
          </cell>
          <cell r="H201">
            <v>2</v>
          </cell>
          <cell r="I201">
            <v>2</v>
          </cell>
          <cell r="J201">
            <v>1</v>
          </cell>
          <cell r="K201">
            <v>10</v>
          </cell>
        </row>
        <row r="202">
          <cell r="F202">
            <v>35</v>
          </cell>
        </row>
        <row r="203">
          <cell r="F203">
            <v>5</v>
          </cell>
          <cell r="H203">
            <v>2</v>
          </cell>
          <cell r="I203">
            <v>1</v>
          </cell>
          <cell r="J203">
            <v>1</v>
          </cell>
          <cell r="K203">
            <v>1</v>
          </cell>
        </row>
        <row r="204">
          <cell r="F204">
            <v>15</v>
          </cell>
          <cell r="H204">
            <v>4</v>
          </cell>
          <cell r="I204">
            <v>4</v>
          </cell>
          <cell r="J204">
            <v>4</v>
          </cell>
          <cell r="K204">
            <v>3</v>
          </cell>
        </row>
        <row r="208">
          <cell r="H208">
            <v>2</v>
          </cell>
          <cell r="K208">
            <v>1</v>
          </cell>
        </row>
        <row r="209">
          <cell r="F209">
            <v>17</v>
          </cell>
          <cell r="H209">
            <v>4</v>
          </cell>
          <cell r="I209">
            <v>6</v>
          </cell>
          <cell r="J209">
            <v>6</v>
          </cell>
          <cell r="K209">
            <v>4</v>
          </cell>
        </row>
        <row r="210">
          <cell r="F210">
            <v>7</v>
          </cell>
          <cell r="H210">
            <v>2</v>
          </cell>
          <cell r="I210">
            <v>2</v>
          </cell>
          <cell r="J210">
            <v>2</v>
          </cell>
          <cell r="K210">
            <v>2</v>
          </cell>
        </row>
        <row r="211">
          <cell r="F211">
            <v>4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</row>
        <row r="213">
          <cell r="F213">
            <v>6</v>
          </cell>
          <cell r="H213">
            <v>1</v>
          </cell>
          <cell r="I213">
            <v>3</v>
          </cell>
          <cell r="J213">
            <v>3</v>
          </cell>
          <cell r="K213">
            <v>1</v>
          </cell>
        </row>
        <row r="214">
          <cell r="F214">
            <v>1.1000000000000001</v>
          </cell>
        </row>
        <row r="219">
          <cell r="F219">
            <v>4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</row>
        <row r="221">
          <cell r="F221">
            <v>9</v>
          </cell>
          <cell r="I221">
            <v>3</v>
          </cell>
          <cell r="J221">
            <v>2</v>
          </cell>
        </row>
        <row r="223">
          <cell r="F223">
            <v>202</v>
          </cell>
        </row>
        <row r="227">
          <cell r="F227">
            <v>30173</v>
          </cell>
          <cell r="H227">
            <v>10291</v>
          </cell>
          <cell r="I227">
            <v>10784</v>
          </cell>
          <cell r="J227">
            <v>10737</v>
          </cell>
          <cell r="K227">
            <v>9196</v>
          </cell>
        </row>
        <row r="228">
          <cell r="F228">
            <v>19306</v>
          </cell>
          <cell r="H228">
            <v>9338</v>
          </cell>
          <cell r="I228">
            <v>9069</v>
          </cell>
          <cell r="J228">
            <v>10039</v>
          </cell>
          <cell r="K228">
            <v>8739</v>
          </cell>
        </row>
        <row r="229">
          <cell r="F229">
            <v>1506</v>
          </cell>
          <cell r="H229">
            <v>1098</v>
          </cell>
          <cell r="I229">
            <v>1635</v>
          </cell>
          <cell r="J229">
            <v>1809</v>
          </cell>
          <cell r="K229">
            <v>1184</v>
          </cell>
        </row>
        <row r="230">
          <cell r="F230">
            <v>1506</v>
          </cell>
          <cell r="H230">
            <v>479</v>
          </cell>
          <cell r="I230">
            <v>494</v>
          </cell>
          <cell r="J230">
            <v>533</v>
          </cell>
          <cell r="K230">
            <v>564</v>
          </cell>
        </row>
        <row r="232">
          <cell r="H232">
            <v>1800</v>
          </cell>
          <cell r="I232">
            <v>1000</v>
          </cell>
          <cell r="J232">
            <v>2000</v>
          </cell>
          <cell r="K232">
            <v>2400</v>
          </cell>
        </row>
        <row r="233">
          <cell r="H233">
            <v>980</v>
          </cell>
          <cell r="I233">
            <v>710</v>
          </cell>
          <cell r="J233">
            <v>1605</v>
          </cell>
          <cell r="K233">
            <v>2005</v>
          </cell>
        </row>
        <row r="234">
          <cell r="H234">
            <v>760</v>
          </cell>
          <cell r="I234">
            <v>410</v>
          </cell>
          <cell r="J234">
            <v>1665</v>
          </cell>
          <cell r="K234">
            <v>2065</v>
          </cell>
        </row>
        <row r="235">
          <cell r="I235">
            <v>210</v>
          </cell>
          <cell r="J235">
            <v>1395</v>
          </cell>
          <cell r="K235">
            <v>1795</v>
          </cell>
        </row>
        <row r="236">
          <cell r="I236">
            <v>3500</v>
          </cell>
          <cell r="J236">
            <v>3500</v>
          </cell>
          <cell r="K236">
            <v>2000</v>
          </cell>
        </row>
        <row r="237">
          <cell r="I237">
            <v>1500</v>
          </cell>
          <cell r="J237">
            <v>1500</v>
          </cell>
        </row>
        <row r="238">
          <cell r="F238">
            <v>8722</v>
          </cell>
          <cell r="H238">
            <v>2705</v>
          </cell>
          <cell r="I238">
            <v>2768</v>
          </cell>
          <cell r="J238">
            <v>2991</v>
          </cell>
          <cell r="K238">
            <v>3163</v>
          </cell>
        </row>
        <row r="239">
          <cell r="F239">
            <v>12002</v>
          </cell>
          <cell r="H239">
            <v>3721</v>
          </cell>
          <cell r="I239">
            <v>3808</v>
          </cell>
          <cell r="J239">
            <v>4117</v>
          </cell>
          <cell r="K239">
            <v>4354</v>
          </cell>
        </row>
        <row r="240">
          <cell r="F240">
            <v>3158</v>
          </cell>
          <cell r="H240">
            <v>989</v>
          </cell>
          <cell r="I240">
            <v>1012</v>
          </cell>
          <cell r="J240">
            <v>1096</v>
          </cell>
          <cell r="K240">
            <v>1160</v>
          </cell>
        </row>
        <row r="241">
          <cell r="F241">
            <v>122</v>
          </cell>
          <cell r="H241">
            <v>27</v>
          </cell>
          <cell r="I241">
            <v>28</v>
          </cell>
          <cell r="J241">
            <v>30</v>
          </cell>
          <cell r="K241">
            <v>31</v>
          </cell>
        </row>
        <row r="242">
          <cell r="F242">
            <v>7304</v>
          </cell>
          <cell r="H242">
            <v>3198</v>
          </cell>
          <cell r="I242">
            <v>3120</v>
          </cell>
          <cell r="J242">
            <v>2646</v>
          </cell>
          <cell r="K242">
            <v>1365</v>
          </cell>
        </row>
        <row r="243">
          <cell r="F243">
            <v>380</v>
          </cell>
          <cell r="H243">
            <v>140</v>
          </cell>
          <cell r="I243">
            <v>80</v>
          </cell>
          <cell r="J243">
            <v>50</v>
          </cell>
          <cell r="K243">
            <v>150</v>
          </cell>
        </row>
        <row r="244">
          <cell r="F244">
            <v>0</v>
          </cell>
          <cell r="H244">
            <v>586</v>
          </cell>
          <cell r="I244">
            <v>586</v>
          </cell>
          <cell r="J244">
            <v>586</v>
          </cell>
          <cell r="K244">
            <v>586</v>
          </cell>
        </row>
        <row r="245">
          <cell r="F245">
            <v>77</v>
          </cell>
          <cell r="H245">
            <v>21</v>
          </cell>
          <cell r="I245">
            <v>20</v>
          </cell>
          <cell r="J245">
            <v>20</v>
          </cell>
          <cell r="K245">
            <v>20</v>
          </cell>
        </row>
        <row r="246">
          <cell r="F246">
            <v>4740</v>
          </cell>
          <cell r="H246">
            <v>1968</v>
          </cell>
          <cell r="I246">
            <v>2237</v>
          </cell>
          <cell r="J246">
            <v>1787</v>
          </cell>
          <cell r="K246">
            <v>148</v>
          </cell>
        </row>
        <row r="247">
          <cell r="H247">
            <v>50</v>
          </cell>
          <cell r="I247">
            <v>320</v>
          </cell>
          <cell r="J247">
            <v>380</v>
          </cell>
          <cell r="K247">
            <v>50</v>
          </cell>
        </row>
        <row r="248">
          <cell r="F248">
            <v>200</v>
          </cell>
          <cell r="H248">
            <v>78</v>
          </cell>
          <cell r="I248">
            <v>92</v>
          </cell>
          <cell r="J248">
            <v>87</v>
          </cell>
          <cell r="K248">
            <v>88</v>
          </cell>
        </row>
        <row r="249">
          <cell r="F249">
            <v>4540</v>
          </cell>
          <cell r="H249">
            <v>1830</v>
          </cell>
          <cell r="I249">
            <v>1810</v>
          </cell>
          <cell r="J249">
            <v>1300</v>
          </cell>
          <cell r="K249">
            <v>0</v>
          </cell>
        </row>
        <row r="250">
          <cell r="H250">
            <v>10</v>
          </cell>
          <cell r="I250">
            <v>15</v>
          </cell>
          <cell r="J250">
            <v>20</v>
          </cell>
          <cell r="K250">
            <v>10</v>
          </cell>
        </row>
        <row r="253">
          <cell r="F253">
            <v>10867</v>
          </cell>
          <cell r="H253">
            <v>2753</v>
          </cell>
          <cell r="I253">
            <v>2715</v>
          </cell>
          <cell r="J253">
            <v>2698</v>
          </cell>
          <cell r="K253">
            <v>2857</v>
          </cell>
        </row>
        <row r="254">
          <cell r="H254">
            <v>2508</v>
          </cell>
          <cell r="I254">
            <v>2214</v>
          </cell>
          <cell r="J254">
            <v>2460</v>
          </cell>
          <cell r="K254">
            <v>2062</v>
          </cell>
        </row>
        <row r="258">
          <cell r="H258" t="str">
            <v>Б.В.Циганенко</v>
          </cell>
        </row>
        <row r="260">
          <cell r="J260" t="str">
            <v>Б.В.Циганенко</v>
          </cell>
        </row>
        <row r="262">
          <cell r="H262" t="str">
            <v>Н.М.Барашивець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  <sheetName val=" гв"/>
    </sheetNames>
    <sheetDataSet>
      <sheetData sheetId="0"/>
      <sheetData sheetId="1">
        <row r="13">
          <cell r="J13" t="str">
            <v>III кв.</v>
          </cell>
        </row>
        <row r="14">
          <cell r="J14">
            <v>10620</v>
          </cell>
        </row>
        <row r="15">
          <cell r="J15">
            <v>5555</v>
          </cell>
        </row>
        <row r="16">
          <cell r="J16">
            <v>70</v>
          </cell>
        </row>
        <row r="17">
          <cell r="J17">
            <v>70</v>
          </cell>
        </row>
        <row r="23">
          <cell r="J23">
            <v>1295</v>
          </cell>
        </row>
        <row r="24">
          <cell r="J24">
            <v>468</v>
          </cell>
        </row>
        <row r="25">
          <cell r="J25">
            <v>18</v>
          </cell>
        </row>
        <row r="26">
          <cell r="J26">
            <v>2574</v>
          </cell>
        </row>
        <row r="27">
          <cell r="J27">
            <v>1130</v>
          </cell>
        </row>
        <row r="29">
          <cell r="J29">
            <v>1130</v>
          </cell>
        </row>
        <row r="32">
          <cell r="J32">
            <v>5065</v>
          </cell>
        </row>
        <row r="33">
          <cell r="J33">
            <v>1171</v>
          </cell>
        </row>
        <row r="34">
          <cell r="J34">
            <v>837</v>
          </cell>
        </row>
        <row r="35">
          <cell r="J35">
            <v>307</v>
          </cell>
        </row>
        <row r="36">
          <cell r="J36">
            <v>8</v>
          </cell>
        </row>
        <row r="37">
          <cell r="J37">
            <v>19</v>
          </cell>
        </row>
        <row r="38">
          <cell r="J38">
            <v>60</v>
          </cell>
        </row>
        <row r="39">
          <cell r="J39">
            <v>40</v>
          </cell>
        </row>
        <row r="40">
          <cell r="J40">
            <v>16</v>
          </cell>
        </row>
        <row r="41">
          <cell r="J41">
            <v>148</v>
          </cell>
        </row>
        <row r="42">
          <cell r="J42">
            <v>30</v>
          </cell>
        </row>
        <row r="43">
          <cell r="J43">
            <v>20</v>
          </cell>
        </row>
        <row r="44">
          <cell r="J44">
            <v>20</v>
          </cell>
        </row>
        <row r="45">
          <cell r="J45">
            <v>12</v>
          </cell>
        </row>
        <row r="48">
          <cell r="J48">
            <v>52</v>
          </cell>
        </row>
        <row r="49">
          <cell r="J49">
            <v>9</v>
          </cell>
        </row>
        <row r="50">
          <cell r="J50">
            <v>3</v>
          </cell>
        </row>
        <row r="51">
          <cell r="J51">
            <v>2</v>
          </cell>
        </row>
        <row r="52">
          <cell r="J52">
            <v>1809</v>
          </cell>
        </row>
        <row r="53">
          <cell r="J53">
            <v>700</v>
          </cell>
        </row>
        <row r="54">
          <cell r="J54">
            <v>1109</v>
          </cell>
        </row>
        <row r="55">
          <cell r="J55">
            <v>576</v>
          </cell>
        </row>
        <row r="56">
          <cell r="J56">
            <v>0</v>
          </cell>
        </row>
        <row r="57">
          <cell r="J57">
            <v>386</v>
          </cell>
        </row>
        <row r="58">
          <cell r="J58">
            <v>147</v>
          </cell>
        </row>
        <row r="60">
          <cell r="J60">
            <v>5</v>
          </cell>
        </row>
        <row r="61">
          <cell r="J61">
            <v>112</v>
          </cell>
        </row>
        <row r="62">
          <cell r="J62">
            <v>18</v>
          </cell>
        </row>
        <row r="63">
          <cell r="J63">
            <v>7</v>
          </cell>
        </row>
        <row r="65">
          <cell r="J65">
            <v>87</v>
          </cell>
        </row>
        <row r="67">
          <cell r="J67">
            <v>581</v>
          </cell>
        </row>
        <row r="68">
          <cell r="J68">
            <v>419</v>
          </cell>
        </row>
        <row r="69">
          <cell r="J69">
            <v>153</v>
          </cell>
        </row>
        <row r="70">
          <cell r="J70">
            <v>4</v>
          </cell>
        </row>
        <row r="72">
          <cell r="J72">
            <v>5</v>
          </cell>
        </row>
        <row r="75">
          <cell r="J75">
            <v>84</v>
          </cell>
        </row>
        <row r="76">
          <cell r="J76">
            <v>20</v>
          </cell>
        </row>
        <row r="77">
          <cell r="J77">
            <v>7</v>
          </cell>
        </row>
        <row r="79">
          <cell r="J79">
            <v>41</v>
          </cell>
        </row>
        <row r="80">
          <cell r="J80">
            <v>6</v>
          </cell>
        </row>
        <row r="81">
          <cell r="J81">
            <v>10</v>
          </cell>
        </row>
        <row r="84">
          <cell r="J84">
            <v>1039</v>
          </cell>
        </row>
        <row r="85">
          <cell r="J85">
            <v>21</v>
          </cell>
        </row>
        <row r="86">
          <cell r="J86">
            <v>89</v>
          </cell>
        </row>
        <row r="87">
          <cell r="J87">
            <v>4</v>
          </cell>
        </row>
        <row r="88">
          <cell r="J88">
            <v>21</v>
          </cell>
        </row>
        <row r="91">
          <cell r="J91">
            <v>4</v>
          </cell>
        </row>
        <row r="92">
          <cell r="J92">
            <v>1</v>
          </cell>
        </row>
        <row r="93">
          <cell r="J93">
            <v>170</v>
          </cell>
        </row>
        <row r="94">
          <cell r="J94">
            <v>35</v>
          </cell>
        </row>
        <row r="95">
          <cell r="J95">
            <v>586</v>
          </cell>
        </row>
        <row r="98">
          <cell r="J98">
            <v>5</v>
          </cell>
        </row>
        <row r="100">
          <cell r="J100">
            <v>3</v>
          </cell>
        </row>
        <row r="102">
          <cell r="J102">
            <v>9</v>
          </cell>
        </row>
        <row r="104">
          <cell r="J104">
            <v>6</v>
          </cell>
        </row>
        <row r="105">
          <cell r="J105">
            <v>29</v>
          </cell>
        </row>
        <row r="112">
          <cell r="J112">
            <v>56</v>
          </cell>
        </row>
        <row r="113">
          <cell r="J113">
            <v>7</v>
          </cell>
        </row>
        <row r="114">
          <cell r="J114">
            <v>5</v>
          </cell>
        </row>
        <row r="117">
          <cell r="J117">
            <v>5</v>
          </cell>
        </row>
        <row r="119">
          <cell r="J119">
            <v>0</v>
          </cell>
        </row>
        <row r="124">
          <cell r="J124">
            <v>0</v>
          </cell>
        </row>
        <row r="135">
          <cell r="J135">
            <v>2</v>
          </cell>
        </row>
        <row r="136">
          <cell r="J136">
            <v>2</v>
          </cell>
        </row>
        <row r="144">
          <cell r="J144">
            <v>0</v>
          </cell>
        </row>
        <row r="159">
          <cell r="J159">
            <v>110</v>
          </cell>
        </row>
        <row r="170">
          <cell r="J170">
            <v>110</v>
          </cell>
        </row>
        <row r="171">
          <cell r="J171">
            <v>3</v>
          </cell>
        </row>
        <row r="172">
          <cell r="J172">
            <v>8</v>
          </cell>
        </row>
        <row r="173">
          <cell r="J173">
            <v>24</v>
          </cell>
        </row>
        <row r="177">
          <cell r="J177">
            <v>5</v>
          </cell>
        </row>
        <row r="179">
          <cell r="J179">
            <v>19</v>
          </cell>
        </row>
        <row r="180">
          <cell r="J180">
            <v>10</v>
          </cell>
        </row>
        <row r="181">
          <cell r="J181">
            <v>4</v>
          </cell>
        </row>
        <row r="183">
          <cell r="J183">
            <v>5</v>
          </cell>
        </row>
        <row r="190">
          <cell r="J190">
            <v>3</v>
          </cell>
        </row>
        <row r="192">
          <cell r="J192">
            <v>20</v>
          </cell>
        </row>
        <row r="193">
          <cell r="J193">
            <v>1</v>
          </cell>
        </row>
        <row r="194">
          <cell r="J194">
            <v>36</v>
          </cell>
        </row>
        <row r="195">
          <cell r="J195">
            <v>4</v>
          </cell>
        </row>
        <row r="196">
          <cell r="J196">
            <v>2</v>
          </cell>
        </row>
        <row r="198">
          <cell r="J198">
            <v>30</v>
          </cell>
        </row>
        <row r="201">
          <cell r="J201">
            <v>1</v>
          </cell>
        </row>
        <row r="203">
          <cell r="J203">
            <v>1</v>
          </cell>
        </row>
        <row r="204">
          <cell r="J204">
            <v>4</v>
          </cell>
        </row>
        <row r="209">
          <cell r="J209">
            <v>6</v>
          </cell>
        </row>
        <row r="210">
          <cell r="J210">
            <v>2</v>
          </cell>
        </row>
        <row r="211">
          <cell r="J211">
            <v>1</v>
          </cell>
        </row>
        <row r="213">
          <cell r="J213">
            <v>3</v>
          </cell>
        </row>
        <row r="219">
          <cell r="J219">
            <v>1</v>
          </cell>
        </row>
        <row r="221">
          <cell r="J221">
            <v>2</v>
          </cell>
        </row>
        <row r="227">
          <cell r="J227">
            <v>10737</v>
          </cell>
        </row>
        <row r="228">
          <cell r="J228">
            <v>10039</v>
          </cell>
        </row>
        <row r="229">
          <cell r="J229">
            <v>1809</v>
          </cell>
        </row>
        <row r="230">
          <cell r="J230">
            <v>533</v>
          </cell>
        </row>
        <row r="232">
          <cell r="J232">
            <v>2000</v>
          </cell>
        </row>
        <row r="233">
          <cell r="J233">
            <v>1605</v>
          </cell>
        </row>
        <row r="234">
          <cell r="J234">
            <v>1665</v>
          </cell>
        </row>
        <row r="235">
          <cell r="J235">
            <v>1395</v>
          </cell>
        </row>
        <row r="236">
          <cell r="J236">
            <v>3500</v>
          </cell>
        </row>
        <row r="237">
          <cell r="J237">
            <v>1500</v>
          </cell>
        </row>
        <row r="238">
          <cell r="J238">
            <v>2991</v>
          </cell>
        </row>
        <row r="239">
          <cell r="J239">
            <v>4117</v>
          </cell>
        </row>
        <row r="240">
          <cell r="J240">
            <v>1096</v>
          </cell>
        </row>
        <row r="241">
          <cell r="J241">
            <v>30</v>
          </cell>
        </row>
        <row r="242">
          <cell r="J242">
            <v>2646</v>
          </cell>
        </row>
        <row r="243">
          <cell r="J243">
            <v>50</v>
          </cell>
        </row>
        <row r="244">
          <cell r="J244">
            <v>586</v>
          </cell>
        </row>
        <row r="245">
          <cell r="J245">
            <v>20</v>
          </cell>
        </row>
        <row r="246">
          <cell r="J246">
            <v>1787</v>
          </cell>
        </row>
        <row r="247">
          <cell r="J247">
            <v>380</v>
          </cell>
        </row>
        <row r="248">
          <cell r="J248">
            <v>87</v>
          </cell>
        </row>
        <row r="249">
          <cell r="J249">
            <v>1300</v>
          </cell>
        </row>
        <row r="250">
          <cell r="J250">
            <v>20</v>
          </cell>
        </row>
        <row r="253">
          <cell r="J253">
            <v>2698</v>
          </cell>
        </row>
        <row r="254">
          <cell r="J254">
            <v>2460</v>
          </cell>
        </row>
        <row r="260">
          <cell r="J260" t="str">
            <v>Б.В.Циганенко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штор_ОП"/>
      <sheetName val="Сторож охор_08"/>
      <sheetName val="Пожеж_ ох_08_довед"/>
      <sheetName val="Пожеж_ ох_08_довед (2)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16"/>
      <sheetName val="сан_гиг"/>
      <sheetName val="сан_гиг (2)"/>
    </sheetNames>
    <sheetDataSet>
      <sheetData sheetId="0"/>
      <sheetData sheetId="1"/>
      <sheetData sheetId="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ативы"/>
      <sheetName val="РискКапитал"/>
      <sheetName val="ИПФ2"/>
      <sheetName val="ИПФ5"/>
      <sheetName val="ИПДКЗФ2МК"/>
      <sheetName val="Уголь"/>
      <sheetName val="Динамика угля"/>
      <sheetName val="Ф2М Маржа с НДС"/>
      <sheetName val="Ф2М Маржа без НДС"/>
      <sheetName val="ТЭОБ"/>
      <sheetName val="ТЕОМ"/>
      <sheetName val="ПрочДох"/>
      <sheetName val="ОперРасх"/>
      <sheetName val="ЗП"/>
      <sheetName val="Ф2Ф5"/>
      <sheetName val="ОДинвестФ2"/>
      <sheetName val="ОДинвестФ5"/>
      <sheetName val="%ИПФ2ПланТП"/>
      <sheetName val="%ИПФ5ПланТП"/>
      <sheetName val="%ИПФ5ПланПП"/>
      <sheetName val="ОДУгольФ2ПланТП"/>
      <sheetName val="ОДУгольФ5ПланТП"/>
      <sheetName val="%УгольФ2ПланТП"/>
      <sheetName val="%УгольФ5ПланТП"/>
      <sheetName val="ОДПрочиеФ2ПланТП"/>
      <sheetName val="ОДПрочиеФ5ПланТП"/>
      <sheetName val="%ПрочиеФ2ПланТП"/>
      <sheetName val="Ф2ДФ"/>
      <sheetName val="Ф5ДФ"/>
      <sheetName val="Ф2Управл2014"/>
      <sheetName val="Ф5Управл2014"/>
      <sheetName val="РасхМКчзДФ2014"/>
      <sheetName val="Ф2Ф5НаклРасхУгольТП"/>
      <sheetName val="Ф2Ф5НаклРасхРИП_ТП"/>
      <sheetName val="Ф2Ф5НаклРасхОффшКомп"/>
      <sheetName val="Ф2Ф5НаклРасАдмин"/>
      <sheetName val="Ф2Ф5НаклРасАдминЮрУправл"/>
      <sheetName val="Ф2Ф5НаклРасАдминСЭБУправл"/>
      <sheetName val="Ф2Ф5НаклРасхУК"/>
      <sheetName val="Ф2Ф5НаклРасАдминОхрУправл"/>
      <sheetName val="Ф2Ф5НаклРасАдминПодаркиУправл"/>
      <sheetName val="Ф2Ф5НаклРасАдминНКРЕ"/>
      <sheetName val="Ф2Ф5НаклРасАдминГаз"/>
      <sheetName val="Ф2Ф5НаклРасАдмин03"/>
      <sheetName val="Ф2Ф5НаклРасАдминНалоговая"/>
      <sheetName val="Ф2Ф5НаклРасАдминСБУ"/>
      <sheetName val="Ф2Ф5НаклРасАдминКРУ"/>
      <sheetName val="Ф2Ф5НаклРасАдминПрокур"/>
      <sheetName val="Ф2Ф5НаклРасхТЭЦ"/>
      <sheetName val="Ф2Ф5НаклРасхПрочие"/>
      <sheetName val="Ф2Ф5НаклРасхУголОф"/>
      <sheetName val="Ф2Ф5НаклРасхДагна"/>
      <sheetName val="Ф2Ф5НаклРасхВедаСистем"/>
      <sheetName val="Ф2Ф5НаклРасхТИ"/>
      <sheetName val="Ф2Ф5НаклРасхДиПром"/>
      <sheetName val="Ф2Ф5НаклРасхБПС"/>
      <sheetName val="Ф2Ф5НаклРасхТБЦ"/>
      <sheetName val="Ф2Ф5НаклРасхЭнергобольц"/>
      <sheetName val="РасчТрПроцРазнТарифФ2"/>
      <sheetName val="РасчТрПроцРазнТарифФ5"/>
      <sheetName val="ТКВ1"/>
      <sheetName val="ОтвХранВ1"/>
      <sheetName val="РасчНалоговВ1"/>
      <sheetName val="РасчНалоговТЭЦУВ1"/>
      <sheetName val="РасчНалоговВ1ОПТИМИЗ"/>
      <sheetName val="РасходыПоОПВ1"/>
      <sheetName val="СтавкиРасходовВ1"/>
      <sheetName val="ОДнаклРасхВ1"/>
      <sheetName val="ОДнаклРасхСокрВ1"/>
      <sheetName val="ЭффективностьВ1"/>
      <sheetName val="ЭффективностьВ1ИП"/>
      <sheetName val="УслПостРасх2014"/>
      <sheetName val="Ф2РасчНалоговТЕЦ"/>
      <sheetName val="РасчетНалоговИтого"/>
    </sheetNames>
    <sheetDataSet>
      <sheetData sheetId="0">
        <row r="2">
          <cell r="C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  <sheetName val="Технич лист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11)423+424"/>
      <sheetName val="Chart_of_acc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ономический эффект"/>
      <sheetName val="Содержание оборуд"/>
      <sheetName val="Сравнительная себестоимость"/>
      <sheetName val="Общая себестоимость"/>
      <sheetName val="Экономический эффект DM"/>
      <sheetName val="Амортизация и кредит"/>
      <sheetName val="Прибыли"/>
      <sheetName val="Прибыли без учета врем"/>
      <sheetName val="Прибыли с дисконтом 12%"/>
      <sheetName val="Технич лист"/>
      <sheetName val="Inform"/>
    </sheetNames>
    <sheetDataSet>
      <sheetData sheetId="0" refreshError="1">
        <row r="6">
          <cell r="E6">
            <v>19772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реестр заявок"/>
      <sheetName val="ЗКЛ"/>
      <sheetName val="реестр_заявок"/>
      <sheetName val="Рабоч"/>
      <sheetName val="11)423+424"/>
      <sheetName val="Chart_of_accs"/>
      <sheetName val="Лист1"/>
      <sheetName val="База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 refreshError="1">
        <row r="2">
          <cell r="G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  <sheetName val="бюджет_шаб_07"/>
      <sheetName val="каналізація_07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  <row r="232">
          <cell r="A232" t="str">
            <v>720299</v>
          </cell>
          <cell r="B232" t="str">
            <v>02921052</v>
          </cell>
          <cell r="C232" t="str">
            <v>АОЗТ "ВИМКОМ"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720299</v>
          </cell>
          <cell r="B233" t="str">
            <v>45152687</v>
          </cell>
          <cell r="C233" t="str">
            <v>ЗАО "МЕТАЛИКА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БП"/>
      <sheetName val="Д_КЗ"/>
      <sheetName val="ИП_1.4.1"/>
      <sheetName val="ИП_1.4.2"/>
      <sheetName val="РП_1.2.1.2"/>
      <sheetName val="Ф-7"/>
      <sheetName val="Технич лист"/>
      <sheetName val="ПБ исх 2018"/>
      <sheetName val="С корректировкой в 16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месяц</v>
          </cell>
        </row>
        <row r="3">
          <cell r="B3" t="str">
            <v>квартал</v>
          </cell>
        </row>
        <row r="4">
          <cell r="B4" t="str">
            <v>полугодие</v>
          </cell>
        </row>
        <row r="5">
          <cell r="B5" t="str">
            <v>9 месяцев</v>
          </cell>
        </row>
        <row r="6">
          <cell r="B6" t="str">
            <v>год</v>
          </cell>
        </row>
        <row r="7">
          <cell r="B7" t="str">
            <v>-------</v>
          </cell>
        </row>
      </sheetData>
      <sheetData sheetId="9" refreshError="1"/>
      <sheetData sheetId="10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Технич лист"/>
      <sheetName val="1_Структура по елементах"/>
    </sheetNames>
    <sheetDataSet>
      <sheetData sheetId="0" refreshError="1"/>
      <sheetData sheetId="1">
        <row r="22">
          <cell r="F22" t="str">
            <v/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  <sheetData sheetId="9" refreshError="1"/>
      <sheetData sheetId="1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1_Структура по елементах"/>
      <sheetName val="Технич лист"/>
    </sheetNames>
    <sheetDataSet>
      <sheetData sheetId="0" refreshError="1"/>
      <sheetData sheetId="1">
        <row r="22">
          <cell r="F22">
            <v>0</v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  <sheetData sheetId="9" refreshError="1"/>
      <sheetData sheetId="10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  <row r="2">
          <cell r="A2" t="str">
            <v>1120</v>
          </cell>
        </row>
        <row r="3">
          <cell r="A3" t="str">
            <v>1130</v>
          </cell>
        </row>
        <row r="4">
          <cell r="A4" t="str">
            <v>1140</v>
          </cell>
        </row>
        <row r="5">
          <cell r="A5" t="str">
            <v>1150</v>
          </cell>
        </row>
        <row r="6">
          <cell r="A6" t="str">
            <v>1160</v>
          </cell>
        </row>
        <row r="7">
          <cell r="A7" t="str">
            <v>1170</v>
          </cell>
        </row>
        <row r="8">
          <cell r="A8" t="str">
            <v>1180</v>
          </cell>
        </row>
        <row r="9">
          <cell r="A9" t="str">
            <v>1190</v>
          </cell>
        </row>
        <row r="10">
          <cell r="A10" t="str">
            <v>1200</v>
          </cell>
        </row>
        <row r="11">
          <cell r="A11" t="str">
            <v>1211</v>
          </cell>
        </row>
        <row r="12">
          <cell r="A12" t="str">
            <v>1212</v>
          </cell>
        </row>
        <row r="13">
          <cell r="A13" t="str">
            <v>1220</v>
          </cell>
        </row>
        <row r="14">
          <cell r="A14" t="str">
            <v>1221</v>
          </cell>
        </row>
        <row r="15">
          <cell r="A15" t="str">
            <v>1222</v>
          </cell>
        </row>
        <row r="16">
          <cell r="A16" t="str">
            <v>1240</v>
          </cell>
        </row>
        <row r="17">
          <cell r="A17" t="str">
            <v>1250</v>
          </cell>
        </row>
        <row r="18">
          <cell r="A18" t="str">
            <v>1260</v>
          </cell>
        </row>
        <row r="19">
          <cell r="A19" t="str">
            <v>1270</v>
          </cell>
        </row>
        <row r="20">
          <cell r="A20" t="str">
            <v>1280</v>
          </cell>
        </row>
        <row r="21">
          <cell r="A21" t="str">
            <v>1290</v>
          </cell>
        </row>
        <row r="22">
          <cell r="A22" t="str">
            <v>1300</v>
          </cell>
        </row>
        <row r="23">
          <cell r="A23" t="str">
            <v>1310</v>
          </cell>
        </row>
        <row r="24">
          <cell r="A24" t="str">
            <v>1330</v>
          </cell>
        </row>
        <row r="25">
          <cell r="A25" t="str">
            <v>1340</v>
          </cell>
        </row>
        <row r="26">
          <cell r="A26" t="str">
            <v>1350</v>
          </cell>
        </row>
        <row r="27">
          <cell r="A27" t="str">
            <v>1360</v>
          </cell>
        </row>
        <row r="28">
          <cell r="A28" t="str">
            <v>1370</v>
          </cell>
        </row>
        <row r="29">
          <cell r="A29" t="str">
            <v>2111/1</v>
          </cell>
        </row>
        <row r="30">
          <cell r="A30" t="str">
            <v>2111/2</v>
          </cell>
        </row>
        <row r="31">
          <cell r="A31" t="str">
            <v>2111/3</v>
          </cell>
        </row>
        <row r="32">
          <cell r="A32" t="str">
            <v>2112</v>
          </cell>
        </row>
        <row r="33">
          <cell r="A33" t="str">
            <v>2113</v>
          </cell>
        </row>
        <row r="34">
          <cell r="A34" t="str">
            <v>2114</v>
          </cell>
        </row>
        <row r="35">
          <cell r="A35" t="str">
            <v>2120</v>
          </cell>
        </row>
        <row r="36">
          <cell r="A36" t="str">
            <v>2130/1</v>
          </cell>
        </row>
        <row r="37">
          <cell r="A37" t="str">
            <v>2130/2</v>
          </cell>
        </row>
        <row r="38">
          <cell r="A38" t="str">
            <v>2141</v>
          </cell>
        </row>
        <row r="39">
          <cell r="A39" t="str">
            <v>2143/1</v>
          </cell>
        </row>
        <row r="40">
          <cell r="A40" t="str">
            <v>2143/2</v>
          </cell>
        </row>
        <row r="41">
          <cell r="A41" t="str">
            <v>2143/3</v>
          </cell>
        </row>
        <row r="42">
          <cell r="A42" t="str">
            <v>2143/4</v>
          </cell>
        </row>
        <row r="43">
          <cell r="A43" t="str">
            <v>2143/6</v>
          </cell>
        </row>
        <row r="44">
          <cell r="A44" t="str">
            <v>2150</v>
          </cell>
        </row>
        <row r="45">
          <cell r="A45" t="str">
            <v>2161</v>
          </cell>
        </row>
        <row r="46">
          <cell r="A46" t="str">
            <v>2162/1</v>
          </cell>
        </row>
        <row r="47">
          <cell r="A47" t="str">
            <v>2162/2</v>
          </cell>
        </row>
        <row r="48">
          <cell r="A48" t="str">
            <v>2162/3</v>
          </cell>
        </row>
        <row r="49">
          <cell r="A49" t="str">
            <v>2162/4</v>
          </cell>
        </row>
        <row r="50">
          <cell r="A50" t="str">
            <v>2162/5</v>
          </cell>
        </row>
        <row r="51">
          <cell r="A51" t="str">
            <v>2162/6</v>
          </cell>
        </row>
        <row r="52">
          <cell r="A52" t="str">
            <v>2163/1</v>
          </cell>
        </row>
        <row r="53">
          <cell r="A53" t="str">
            <v>2163/2</v>
          </cell>
        </row>
        <row r="54">
          <cell r="A54" t="str">
            <v>2163/3</v>
          </cell>
        </row>
        <row r="55">
          <cell r="A55" t="str">
            <v>2170</v>
          </cell>
        </row>
        <row r="56">
          <cell r="A56" t="str">
            <v>2181</v>
          </cell>
        </row>
        <row r="57">
          <cell r="A57" t="str">
            <v>2182</v>
          </cell>
        </row>
        <row r="58">
          <cell r="A58" t="str">
            <v>2190</v>
          </cell>
        </row>
        <row r="59">
          <cell r="A59" t="str">
            <v>2200</v>
          </cell>
        </row>
        <row r="60">
          <cell r="A60" t="str">
            <v>2210</v>
          </cell>
        </row>
        <row r="61">
          <cell r="A61" t="str">
            <v>2220</v>
          </cell>
        </row>
        <row r="62">
          <cell r="A62" t="str">
            <v>2221</v>
          </cell>
        </row>
        <row r="63">
          <cell r="A63" t="str">
            <v>2222</v>
          </cell>
        </row>
        <row r="64">
          <cell r="A64" t="str">
            <v>2231/1</v>
          </cell>
        </row>
        <row r="65">
          <cell r="A65" t="str">
            <v>2231/2</v>
          </cell>
        </row>
        <row r="66">
          <cell r="A66" t="str">
            <v>2232/1</v>
          </cell>
        </row>
        <row r="67">
          <cell r="A67" t="str">
            <v>2232/2</v>
          </cell>
        </row>
        <row r="68">
          <cell r="A68" t="str">
            <v>2233</v>
          </cell>
        </row>
        <row r="69">
          <cell r="A69" t="str">
            <v>2240</v>
          </cell>
        </row>
        <row r="70">
          <cell r="A70" t="str">
            <v>2250</v>
          </cell>
        </row>
        <row r="71">
          <cell r="A71" t="str">
            <v>2270</v>
          </cell>
        </row>
        <row r="72">
          <cell r="A72" t="str">
            <v>2280</v>
          </cell>
        </row>
        <row r="73">
          <cell r="A73" t="str">
            <v>2290</v>
          </cell>
        </row>
        <row r="74">
          <cell r="A74" t="str">
            <v>2300</v>
          </cell>
        </row>
        <row r="75">
          <cell r="A75" t="str">
            <v>2310</v>
          </cell>
        </row>
        <row r="76">
          <cell r="A76" t="str">
            <v>2320</v>
          </cell>
        </row>
        <row r="77">
          <cell r="A77" t="str">
            <v>2330</v>
          </cell>
        </row>
      </sheetData>
      <sheetData sheetId="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  <sheetName val="сторож охор_шаб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b"/>
      <definedName name="ee"/>
      <definedName name="ekymay" refersTo="#ССЫЛКА!"/>
      <definedName name="ew"/>
      <definedName name="GER" refersTo="#ССЫЛКА!"/>
      <definedName name="gg" refersTo="#ССЫЛКА!"/>
      <definedName name="hhhhh" refersTo="#ССЫЛКА!"/>
      <definedName name="hopok" refersTo="#ССЫЛКА!"/>
      <definedName name="i"/>
      <definedName name="Katya" refersTo="#ССЫЛКА!"/>
      <definedName name="kkkk"/>
      <definedName name="llllll" refersTo="#ССЫЛКА!"/>
      <definedName name="may" refersTo="#ССЫЛКА!"/>
      <definedName name="MAYEK" refersTo="#ССЫЛКА!"/>
      <definedName name="POLO" refersTo="#ССЫЛКА!"/>
      <definedName name="pppp" refersTo="#ССЫЛКА!"/>
      <definedName name="qq"/>
      <definedName name="rr"/>
      <definedName name="tu"/>
      <definedName name="uuuu" refersTo="#ССЫЛКА!"/>
      <definedName name="v"/>
      <definedName name="VVVVV" refersTo="#ССЫЛКА!"/>
      <definedName name="xenia"/>
      <definedName name="yyyyyyyyyyyyyyyyyyy"/>
      <definedName name="аппа"/>
      <definedName name="ар"/>
      <definedName name="ббб" refersTo="#ССЫЛКА!"/>
      <definedName name="бнб"/>
      <definedName name="ваи"/>
      <definedName name="вика" refersTo="#ССЫЛКА!"/>
      <definedName name="вы"/>
      <definedName name="выц"/>
      <definedName name="ддд" refersTo="#ССЫЛКА!"/>
      <definedName name="ен"/>
      <definedName name="еь"/>
      <definedName name="ззз" refersTo="#ССЫЛКА!"/>
      <definedName name="иии" refersTo="#ССЫЛКА!"/>
      <definedName name="й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 refersTo="#ССЫЛКА!"/>
      <definedName name="лопорпп"/>
      <definedName name="лор" refersTo="#ССЫЛКА!"/>
      <definedName name="ног"/>
      <definedName name="нпи"/>
      <definedName name="ооо" refersTo="#ССЫЛКА!"/>
      <definedName name="Построение_жука" refersTo="#ССЫЛКА!"/>
      <definedName name="ПУУ"/>
      <definedName name="старое"/>
      <definedName name="сфы"/>
      <definedName name="сцу"/>
      <definedName name="у"/>
      <definedName name="уа"/>
      <definedName name="УЖДТ" refersTo="#ССЫЛКА!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 refersTo="#ССЫЛКА!"/>
      <definedName name="шшшш"/>
      <definedName name="щзю"/>
      <definedName name="ывм"/>
      <definedName name="ым"/>
      <definedName name="ьг"/>
      <definedName name="эээ" refersTo="#ССЫЛКА!"/>
      <definedName name="ююю"/>
      <definedName name="япк"/>
      <definedName name="яся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  <sheetName val="_Ф2"/>
    </sheetNames>
    <sheetDataSet>
      <sheetData sheetId="0" refreshError="1"/>
      <sheetData sheetId="1" refreshError="1">
        <row r="16">
          <cell r="E16">
            <v>15092</v>
          </cell>
          <cell r="F16">
            <v>31385</v>
          </cell>
          <cell r="G16">
            <v>896</v>
          </cell>
          <cell r="H16">
            <v>77915</v>
          </cell>
          <cell r="I16">
            <v>0</v>
          </cell>
          <cell r="J16">
            <v>0</v>
          </cell>
          <cell r="K16">
            <v>0</v>
          </cell>
        </row>
        <row r="17">
          <cell r="E17">
            <v>2078</v>
          </cell>
          <cell r="F17">
            <v>654</v>
          </cell>
          <cell r="G17">
            <v>117</v>
          </cell>
          <cell r="H17">
            <v>20418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25</v>
          </cell>
          <cell r="H18">
            <v>982</v>
          </cell>
          <cell r="I18">
            <v>0</v>
          </cell>
          <cell r="J18">
            <v>0</v>
          </cell>
          <cell r="K18">
            <v>0</v>
          </cell>
        </row>
        <row r="19">
          <cell r="E19">
            <v>724508</v>
          </cell>
          <cell r="H19">
            <v>1238247</v>
          </cell>
          <cell r="I19">
            <v>0</v>
          </cell>
          <cell r="J19">
            <v>0</v>
          </cell>
          <cell r="K19">
            <v>0</v>
          </cell>
        </row>
        <row r="21">
          <cell r="E21">
            <v>252</v>
          </cell>
          <cell r="F21">
            <v>1456</v>
          </cell>
          <cell r="G21">
            <v>125</v>
          </cell>
          <cell r="H21">
            <v>97546</v>
          </cell>
          <cell r="I21">
            <v>0</v>
          </cell>
          <cell r="J21">
            <v>0</v>
          </cell>
          <cell r="K21">
            <v>0</v>
          </cell>
        </row>
        <row r="22">
          <cell r="E22">
            <v>24417</v>
          </cell>
          <cell r="F22">
            <v>44065</v>
          </cell>
          <cell r="G22">
            <v>9897</v>
          </cell>
          <cell r="H22">
            <v>220865</v>
          </cell>
          <cell r="I22">
            <v>0</v>
          </cell>
          <cell r="J22">
            <v>0</v>
          </cell>
          <cell r="K22">
            <v>0</v>
          </cell>
        </row>
        <row r="23">
          <cell r="E23">
            <v>9248</v>
          </cell>
          <cell r="F23">
            <v>16747</v>
          </cell>
          <cell r="G23">
            <v>3773</v>
          </cell>
          <cell r="H23">
            <v>83070</v>
          </cell>
          <cell r="I23">
            <v>0</v>
          </cell>
          <cell r="J23">
            <v>0</v>
          </cell>
          <cell r="K23">
            <v>0</v>
          </cell>
        </row>
        <row r="24">
          <cell r="E24">
            <v>8591</v>
          </cell>
          <cell r="F24">
            <v>35635</v>
          </cell>
          <cell r="G24">
            <v>746</v>
          </cell>
          <cell r="H24">
            <v>62325</v>
          </cell>
          <cell r="I24">
            <v>0</v>
          </cell>
          <cell r="J24">
            <v>0</v>
          </cell>
          <cell r="K24">
            <v>0</v>
          </cell>
        </row>
        <row r="26">
          <cell r="E26">
            <v>1277</v>
          </cell>
          <cell r="H26">
            <v>2548</v>
          </cell>
          <cell r="I26">
            <v>0</v>
          </cell>
          <cell r="J26">
            <v>0</v>
          </cell>
          <cell r="K26">
            <v>0</v>
          </cell>
        </row>
        <row r="27">
          <cell r="E27">
            <v>12</v>
          </cell>
          <cell r="F27">
            <v>34</v>
          </cell>
          <cell r="G27">
            <v>23</v>
          </cell>
          <cell r="H27">
            <v>193</v>
          </cell>
          <cell r="I27">
            <v>0</v>
          </cell>
          <cell r="J27">
            <v>0</v>
          </cell>
          <cell r="K27">
            <v>0</v>
          </cell>
        </row>
        <row r="28">
          <cell r="E28">
            <v>16</v>
          </cell>
          <cell r="F28">
            <v>30</v>
          </cell>
          <cell r="G28">
            <v>8</v>
          </cell>
          <cell r="H28">
            <v>167</v>
          </cell>
          <cell r="I28">
            <v>0</v>
          </cell>
          <cell r="J28">
            <v>0</v>
          </cell>
          <cell r="K28">
            <v>0</v>
          </cell>
        </row>
        <row r="29">
          <cell r="E29">
            <v>4716</v>
          </cell>
          <cell r="F29">
            <v>7646</v>
          </cell>
          <cell r="G29">
            <v>7639</v>
          </cell>
          <cell r="H29">
            <v>31974</v>
          </cell>
          <cell r="I29">
            <v>0</v>
          </cell>
          <cell r="J29">
            <v>0</v>
          </cell>
          <cell r="K29">
            <v>0</v>
          </cell>
        </row>
        <row r="31">
          <cell r="E31">
            <v>2311</v>
          </cell>
          <cell r="F31">
            <v>282</v>
          </cell>
          <cell r="G31">
            <v>61</v>
          </cell>
          <cell r="H31">
            <v>4696</v>
          </cell>
          <cell r="I31">
            <v>0</v>
          </cell>
          <cell r="J31">
            <v>0</v>
          </cell>
          <cell r="K31">
            <v>0</v>
          </cell>
        </row>
        <row r="32">
          <cell r="E32">
            <v>4264</v>
          </cell>
          <cell r="F32">
            <v>518</v>
          </cell>
          <cell r="G32">
            <v>113</v>
          </cell>
          <cell r="H32">
            <v>8439</v>
          </cell>
          <cell r="I32">
            <v>0</v>
          </cell>
          <cell r="J32">
            <v>0</v>
          </cell>
          <cell r="K32">
            <v>0</v>
          </cell>
        </row>
        <row r="33">
          <cell r="E33">
            <v>1392</v>
          </cell>
          <cell r="F33">
            <v>168</v>
          </cell>
          <cell r="G33">
            <v>37</v>
          </cell>
          <cell r="H33">
            <v>2801</v>
          </cell>
          <cell r="I33">
            <v>0</v>
          </cell>
          <cell r="J33">
            <v>0</v>
          </cell>
          <cell r="K33">
            <v>0</v>
          </cell>
        </row>
        <row r="34">
          <cell r="E34">
            <v>527</v>
          </cell>
          <cell r="F34">
            <v>63</v>
          </cell>
          <cell r="G34">
            <v>14</v>
          </cell>
          <cell r="H34">
            <v>1019</v>
          </cell>
          <cell r="I34">
            <v>0</v>
          </cell>
          <cell r="J34">
            <v>0</v>
          </cell>
          <cell r="K34">
            <v>0</v>
          </cell>
        </row>
        <row r="36">
          <cell r="E36">
            <v>126</v>
          </cell>
          <cell r="F36">
            <v>15</v>
          </cell>
          <cell r="G36">
            <v>3</v>
          </cell>
          <cell r="H36">
            <v>254</v>
          </cell>
          <cell r="I36">
            <v>0</v>
          </cell>
          <cell r="J36">
            <v>0</v>
          </cell>
          <cell r="K36">
            <v>0</v>
          </cell>
        </row>
        <row r="37">
          <cell r="E37">
            <v>3</v>
          </cell>
          <cell r="F37">
            <v>1</v>
          </cell>
          <cell r="H37">
            <v>6</v>
          </cell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E39">
            <v>4297</v>
          </cell>
          <cell r="F39">
            <v>848</v>
          </cell>
          <cell r="G39">
            <v>388</v>
          </cell>
          <cell r="H39">
            <v>9572</v>
          </cell>
          <cell r="I39">
            <v>0</v>
          </cell>
          <cell r="J39">
            <v>0</v>
          </cell>
          <cell r="K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  <row r="47">
          <cell r="I47">
            <v>0</v>
          </cell>
          <cell r="J47">
            <v>0</v>
          </cell>
          <cell r="K47">
            <v>0</v>
          </cell>
        </row>
        <row r="48">
          <cell r="E48">
            <v>4166</v>
          </cell>
          <cell r="F48">
            <v>1713</v>
          </cell>
          <cell r="G48">
            <v>74259</v>
          </cell>
          <cell r="H48">
            <v>280568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1_Структура по елементах"/>
      <sheetName val="Д3"/>
      <sheetName val="рік"/>
    </sheetNames>
    <sheetDataSet>
      <sheetData sheetId="0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0 (все кварталы)"/>
      <sheetName val="0 (квартал) (2)"/>
      <sheetName val="Ini"/>
      <sheetName val="Таблиця ТЕП (рік по кварталах) "/>
      <sheetName val="Таблиця ТЕП (квартал)"/>
      <sheetName val="f_6.2"/>
      <sheetName val="8111_o"/>
      <sheetName val="8112_о"/>
      <sheetName val="факс 2 (2)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1">
          <cell r="J1">
            <v>1</v>
          </cell>
        </row>
        <row r="2">
          <cell r="J2">
            <v>1</v>
          </cell>
        </row>
        <row r="3">
          <cell r="J3">
            <v>1</v>
          </cell>
        </row>
        <row r="4">
          <cell r="J4">
            <v>1</v>
          </cell>
        </row>
        <row r="5">
          <cell r="J5">
            <v>1</v>
          </cell>
        </row>
        <row r="6">
          <cell r="J6">
            <v>1</v>
          </cell>
        </row>
        <row r="7">
          <cell r="J7">
            <v>1</v>
          </cell>
        </row>
        <row r="8">
          <cell r="J8">
            <v>1</v>
          </cell>
        </row>
        <row r="9">
          <cell r="J9">
            <v>1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  <sheetName val="рік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Inform"/>
      <sheetName val="1_Структура по елементах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сячка"/>
      <sheetName val="молодіжна"/>
      <sheetName val="центр"/>
      <sheetName val="нагорна"/>
      <sheetName val="загальна 50"/>
      <sheetName val="загальна 50 (2)"/>
      <sheetName val="загальна 50 (3)"/>
      <sheetName val="загальна 50 (4)"/>
      <sheetName val="загальна 50 (5)"/>
      <sheetName val="нагрузки на 22.08"/>
      <sheetName val="без кварталов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  <sheetName val="1_Структура по елементах"/>
      <sheetName val="Inform"/>
      <sheetName val="Ini"/>
      <sheetName val="м_81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 refreshError="1"/>
      <sheetData sheetId="2">
        <row r="8">
          <cell r="AF8" t="str">
            <v>ЗАТВЕРДЖУЮ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AF8" t="str">
            <v>ЗАТВЕРДЖУЮ</v>
          </cell>
        </row>
      </sheetData>
      <sheetData sheetId="51">
        <row r="8">
          <cell r="AF8" t="str">
            <v>ЗАТВЕРДЖУЮ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Т_на 2004_витрати_1"/>
      <sheetName val="Спецхарч04"/>
      <sheetName val="ох праці04"/>
    </sheetNames>
    <sheetDataSet>
      <sheetData sheetId="0"/>
      <sheetData sheetId="1"/>
      <sheetData sheetId="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  <sheetName val="рік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C2">
            <v>0.91505791505791501</v>
          </cell>
          <cell r="E2">
            <v>0.45105615662029902</v>
          </cell>
        </row>
      </sheetData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2">
          <cell r="A2">
            <v>1</v>
          </cell>
          <cell r="B2" t="str">
            <v>Загальний</v>
          </cell>
        </row>
        <row r="3">
          <cell r="A3">
            <v>2</v>
          </cell>
          <cell r="B3" t="str">
            <v>Макет 430</v>
          </cell>
        </row>
        <row r="4">
          <cell r="A4">
            <v>3</v>
          </cell>
          <cell r="B4" t="str">
            <v>Бюджет</v>
          </cell>
        </row>
        <row r="5">
          <cell r="A5">
            <v>4</v>
          </cell>
          <cell r="B5" t="str">
            <v>Коеф.для Вик.Дир</v>
          </cell>
        </row>
        <row r="6">
          <cell r="A6">
            <v>5</v>
          </cell>
          <cell r="B6" t="str">
            <v>Строка 604</v>
          </cell>
        </row>
      </sheetData>
      <sheetData sheetId="24"/>
      <sheetData sheetId="25" refreshError="1">
        <row r="2">
          <cell r="A2">
            <v>0</v>
          </cell>
          <cell r="B2">
            <v>0</v>
          </cell>
          <cell r="C2" t="str">
            <v>Звичайна діяльність</v>
          </cell>
          <cell r="D2">
            <v>0</v>
          </cell>
          <cell r="E2">
            <v>0</v>
          </cell>
        </row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0">
          <cell r="B10" t="str">
            <v>1.</v>
          </cell>
          <cell r="C10" t="str">
            <v>Загальний звіт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  <row r="16">
          <cell r="B16">
            <v>2</v>
          </cell>
        </row>
      </sheetData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  <row r="2">
          <cell r="A2">
            <v>0</v>
          </cell>
          <cell r="B2" t="str">
            <v>AK</v>
          </cell>
          <cell r="C2" t="str">
            <v>00.АК</v>
          </cell>
          <cell r="D2" t="str">
            <v>АК Київенерго</v>
          </cell>
          <cell r="E2">
            <v>1</v>
          </cell>
        </row>
        <row r="3">
          <cell r="A3">
            <v>1</v>
          </cell>
          <cell r="B3" t="str">
            <v>AP</v>
          </cell>
          <cell r="C3" t="str">
            <v>01.Вик.дир</v>
          </cell>
          <cell r="D3" t="str">
            <v>Виконавча дирекція Компанії</v>
          </cell>
          <cell r="E3">
            <v>1</v>
          </cell>
        </row>
        <row r="4">
          <cell r="A4">
            <v>2</v>
          </cell>
          <cell r="B4" t="str">
            <v>DZ</v>
          </cell>
          <cell r="C4" t="str">
            <v>02.ДепЗбут</v>
          </cell>
          <cell r="D4" t="str">
            <v>Департамент енергозбуту</v>
          </cell>
          <cell r="E4">
            <v>1</v>
          </cell>
        </row>
        <row r="5">
          <cell r="A5">
            <v>3</v>
          </cell>
          <cell r="B5" t="str">
            <v>KM</v>
          </cell>
          <cell r="C5" t="str">
            <v>03.ККМ</v>
          </cell>
          <cell r="D5" t="str">
            <v>Кабельні мережі</v>
          </cell>
          <cell r="E5">
            <v>1</v>
          </cell>
        </row>
        <row r="6">
          <cell r="A6">
            <v>4</v>
          </cell>
          <cell r="B6" t="str">
            <v>TM</v>
          </cell>
          <cell r="C6" t="str">
            <v>04.КТМ</v>
          </cell>
          <cell r="D6" t="str">
            <v>Теплові мережі</v>
          </cell>
          <cell r="E6">
            <v>1</v>
          </cell>
        </row>
        <row r="7">
          <cell r="A7">
            <v>5</v>
          </cell>
          <cell r="B7" t="str">
            <v>T5</v>
          </cell>
          <cell r="C7" t="str">
            <v>05.ТЕЦ-5</v>
          </cell>
          <cell r="D7" t="str">
            <v>Теплоелектроцентраль №5</v>
          </cell>
          <cell r="E7">
            <v>1</v>
          </cell>
        </row>
        <row r="8">
          <cell r="A8">
            <v>6</v>
          </cell>
          <cell r="B8" t="str">
            <v>T6</v>
          </cell>
          <cell r="C8" t="str">
            <v>06.ТЕЦ-6</v>
          </cell>
          <cell r="D8" t="str">
            <v>Теплоелектроцентраль №6</v>
          </cell>
          <cell r="E8">
            <v>1</v>
          </cell>
        </row>
        <row r="9">
          <cell r="A9">
            <v>7</v>
          </cell>
          <cell r="B9" t="str">
            <v>RM</v>
          </cell>
          <cell r="C9" t="str">
            <v>07.ТРМ</v>
          </cell>
          <cell r="D9" t="str">
            <v>Теплові розподільчі мережі</v>
          </cell>
          <cell r="E9">
            <v>1</v>
          </cell>
        </row>
        <row r="10">
          <cell r="A10">
            <v>8</v>
          </cell>
          <cell r="B10" t="str">
            <v>KA</v>
          </cell>
          <cell r="C10" t="str">
            <v>08.КЕАТ</v>
          </cell>
          <cell r="D10" t="str">
            <v>Енергоавтотранс</v>
          </cell>
          <cell r="E10">
            <v>2</v>
          </cell>
        </row>
        <row r="11">
          <cell r="A11">
            <v>9</v>
          </cell>
          <cell r="B11" t="str">
            <v>KN</v>
          </cell>
          <cell r="C11" t="str">
            <v>09.КЕН</v>
          </cell>
          <cell r="D11" t="str">
            <v>Енергоналадка</v>
          </cell>
          <cell r="E11">
            <v>2</v>
          </cell>
        </row>
        <row r="12">
          <cell r="A12">
            <v>10</v>
          </cell>
          <cell r="B12" t="str">
            <v>KC</v>
          </cell>
          <cell r="C12" t="str">
            <v>10.КЕСР</v>
          </cell>
          <cell r="D12" t="str">
            <v>Енергоспецремонт</v>
          </cell>
          <cell r="E12">
            <v>2</v>
          </cell>
        </row>
        <row r="13">
          <cell r="A13">
            <v>11</v>
          </cell>
          <cell r="B13" t="str">
            <v>ER</v>
          </cell>
          <cell r="C13" t="str">
            <v>11.ЕнРем</v>
          </cell>
          <cell r="D13" t="str">
            <v>Енергоремонт</v>
          </cell>
          <cell r="E13">
            <v>2</v>
          </cell>
        </row>
        <row r="14">
          <cell r="A14">
            <v>12</v>
          </cell>
          <cell r="B14" t="str">
            <v>BU</v>
          </cell>
          <cell r="C14" t="str">
            <v>12.УБ</v>
          </cell>
          <cell r="D14" t="str">
            <v>Управління будівництва</v>
          </cell>
          <cell r="E14">
            <v>2</v>
          </cell>
        </row>
        <row r="15">
          <cell r="A15">
            <v>13</v>
          </cell>
          <cell r="B15" t="str">
            <v>VX</v>
          </cell>
          <cell r="C15" t="str">
            <v>13.ВОХОР</v>
          </cell>
          <cell r="D15" t="str">
            <v>Воєнізована охорона</v>
          </cell>
          <cell r="E15">
            <v>2</v>
          </cell>
        </row>
        <row r="16">
          <cell r="A16">
            <v>14</v>
          </cell>
          <cell r="B16" t="str">
            <v>EC</v>
          </cell>
          <cell r="C16" t="e">
            <v>#REF!</v>
          </cell>
          <cell r="D16" t="str">
            <v>Енергосервіс</v>
          </cell>
          <cell r="E16">
            <v>2</v>
          </cell>
        </row>
        <row r="17">
          <cell r="A17">
            <v>15</v>
          </cell>
          <cell r="B17" t="str">
            <v>UC</v>
          </cell>
          <cell r="C17" t="str">
            <v>15.УЦ</v>
          </cell>
          <cell r="D17" t="str">
            <v>Учбовий центр</v>
          </cell>
          <cell r="E17">
            <v>2</v>
          </cell>
        </row>
        <row r="18">
          <cell r="A18">
            <v>16</v>
          </cell>
          <cell r="B18" t="str">
            <v>BZ</v>
          </cell>
          <cell r="C18" t="str">
            <v>16.БМТЗ</v>
          </cell>
          <cell r="D18" t="str">
            <v>База матеріально-технічного забезпечення</v>
          </cell>
        </row>
        <row r="19">
          <cell r="A19">
            <v>17</v>
          </cell>
          <cell r="B19" t="str">
            <v>KJ</v>
          </cell>
          <cell r="C19" t="str">
            <v>17.ЖТЕКЕ</v>
          </cell>
          <cell r="D19" t="str">
            <v>Житлотеплокомуненерго</v>
          </cell>
        </row>
        <row r="20">
          <cell r="A20">
            <v>18</v>
          </cell>
          <cell r="B20" t="str">
            <v>ZE</v>
          </cell>
          <cell r="C20" t="str">
            <v>18.Енергія</v>
          </cell>
          <cell r="D20" t="str">
            <v>Завод Енергія</v>
          </cell>
        </row>
      </sheetData>
      <sheetData sheetId="27" refreshError="1">
        <row r="2">
          <cell r="A2">
            <v>1</v>
          </cell>
          <cell r="B2" t="str">
            <v>Основні філіали</v>
          </cell>
          <cell r="C2">
            <v>1</v>
          </cell>
        </row>
        <row r="3">
          <cell r="A3">
            <v>2</v>
          </cell>
          <cell r="B3" t="str">
            <v>Сервісні філіали</v>
          </cell>
          <cell r="C3">
            <v>1</v>
          </cell>
        </row>
      </sheetData>
      <sheetData sheetId="28" refreshError="1">
        <row r="1">
          <cell r="A1" t="str">
            <v>id_plan</v>
          </cell>
          <cell r="B1" t="str">
            <v>PLAN_NAME</v>
          </cell>
          <cell r="C1" t="str">
            <v>Date_PL</v>
          </cell>
          <cell r="D1" t="str">
            <v>id_dep</v>
          </cell>
          <cell r="E1" t="str">
            <v>Y</v>
          </cell>
        </row>
        <row r="2">
          <cell r="A2">
            <v>1</v>
          </cell>
          <cell r="B2" t="str">
            <v>План 2001</v>
          </cell>
          <cell r="C2">
            <v>36867</v>
          </cell>
          <cell r="D2" t="str">
            <v>ap</v>
          </cell>
          <cell r="E2">
            <v>2001</v>
          </cell>
        </row>
      </sheetData>
      <sheetData sheetId="29" refreshError="1">
        <row r="2">
          <cell r="A2">
            <v>1</v>
          </cell>
          <cell r="B2">
            <v>1</v>
          </cell>
          <cell r="C2" t="str">
            <v>січень</v>
          </cell>
          <cell r="D2" t="str">
            <v>январь</v>
          </cell>
        </row>
        <row r="3">
          <cell r="A3">
            <v>2</v>
          </cell>
          <cell r="B3">
            <v>2</v>
          </cell>
          <cell r="C3" t="str">
            <v>лютий</v>
          </cell>
          <cell r="D3" t="str">
            <v>февраль</v>
          </cell>
        </row>
        <row r="4">
          <cell r="A4">
            <v>3</v>
          </cell>
          <cell r="B4">
            <v>3</v>
          </cell>
          <cell r="C4" t="str">
            <v>березень</v>
          </cell>
          <cell r="D4" t="str">
            <v>март</v>
          </cell>
        </row>
        <row r="5">
          <cell r="A5">
            <v>4</v>
          </cell>
          <cell r="B5">
            <v>4</v>
          </cell>
          <cell r="C5" t="str">
            <v>квітень</v>
          </cell>
          <cell r="D5" t="str">
            <v>апрель</v>
          </cell>
        </row>
        <row r="6">
          <cell r="A6">
            <v>5</v>
          </cell>
          <cell r="B6">
            <v>5</v>
          </cell>
          <cell r="C6" t="str">
            <v>Травень</v>
          </cell>
          <cell r="D6" t="str">
            <v>май</v>
          </cell>
        </row>
        <row r="7">
          <cell r="A7">
            <v>6</v>
          </cell>
          <cell r="B7">
            <v>6</v>
          </cell>
          <cell r="C7" t="str">
            <v>червень</v>
          </cell>
          <cell r="D7" t="str">
            <v>июнь</v>
          </cell>
        </row>
        <row r="8">
          <cell r="A8">
            <v>7</v>
          </cell>
          <cell r="B8">
            <v>7</v>
          </cell>
          <cell r="C8" t="str">
            <v>липень</v>
          </cell>
          <cell r="D8" t="str">
            <v>июль</v>
          </cell>
        </row>
        <row r="9">
          <cell r="A9">
            <v>8</v>
          </cell>
          <cell r="B9">
            <v>8</v>
          </cell>
          <cell r="C9" t="str">
            <v>серпень</v>
          </cell>
          <cell r="D9" t="str">
            <v>август</v>
          </cell>
        </row>
        <row r="10">
          <cell r="A10">
            <v>9</v>
          </cell>
          <cell r="B10">
            <v>9</v>
          </cell>
          <cell r="C10" t="str">
            <v>вересень</v>
          </cell>
          <cell r="D10" t="str">
            <v>сентябрь</v>
          </cell>
        </row>
        <row r="11">
          <cell r="A11">
            <v>10</v>
          </cell>
          <cell r="B11">
            <v>10</v>
          </cell>
          <cell r="C11" t="str">
            <v>жовтень</v>
          </cell>
          <cell r="D11" t="str">
            <v>октябрь</v>
          </cell>
        </row>
        <row r="12">
          <cell r="A12">
            <v>11</v>
          </cell>
          <cell r="B12">
            <v>11</v>
          </cell>
          <cell r="C12" t="str">
            <v>листопад</v>
          </cell>
          <cell r="D12" t="str">
            <v>ноябрь</v>
          </cell>
        </row>
        <row r="13">
          <cell r="A13">
            <v>12</v>
          </cell>
          <cell r="B13">
            <v>12</v>
          </cell>
          <cell r="C13" t="str">
            <v>грудень</v>
          </cell>
          <cell r="D13" t="str">
            <v>декабрь</v>
          </cell>
        </row>
        <row r="14">
          <cell r="A14">
            <v>13</v>
          </cell>
          <cell r="B14">
            <v>13</v>
          </cell>
          <cell r="C14" t="str">
            <v>січень з накопиченням</v>
          </cell>
          <cell r="D14" t="str">
            <v>январь с накоплением</v>
          </cell>
        </row>
        <row r="15">
          <cell r="A15">
            <v>14</v>
          </cell>
          <cell r="B15">
            <v>14</v>
          </cell>
          <cell r="C15" t="str">
            <v>лютий з накопиченням</v>
          </cell>
          <cell r="D15" t="str">
            <v>февраль с накоплением</v>
          </cell>
        </row>
        <row r="16">
          <cell r="A16">
            <v>15</v>
          </cell>
          <cell r="B16">
            <v>15</v>
          </cell>
          <cell r="C16" t="str">
            <v>березень з накопиченням</v>
          </cell>
          <cell r="D16" t="str">
            <v>март с накоплением</v>
          </cell>
        </row>
        <row r="17">
          <cell r="A17">
            <v>16</v>
          </cell>
          <cell r="B17">
            <v>16</v>
          </cell>
          <cell r="C17" t="str">
            <v>квітень з накопиченням</v>
          </cell>
          <cell r="D17" t="str">
            <v>апрель с накоплением</v>
          </cell>
        </row>
        <row r="18">
          <cell r="A18">
            <v>17</v>
          </cell>
          <cell r="B18">
            <v>17</v>
          </cell>
          <cell r="C18" t="str">
            <v>травень з накопиченням</v>
          </cell>
          <cell r="D18" t="str">
            <v>май с накоплением</v>
          </cell>
        </row>
        <row r="19">
          <cell r="A19">
            <v>18</v>
          </cell>
          <cell r="B19">
            <v>18</v>
          </cell>
          <cell r="C19" t="str">
            <v>червень з накопиченням</v>
          </cell>
          <cell r="D19" t="str">
            <v>июнь с накоплением</v>
          </cell>
        </row>
        <row r="20">
          <cell r="A20">
            <v>19</v>
          </cell>
          <cell r="B20">
            <v>19</v>
          </cell>
          <cell r="C20" t="str">
            <v>липень з накопиченням</v>
          </cell>
          <cell r="D20" t="str">
            <v>июль с накоплением</v>
          </cell>
        </row>
        <row r="21">
          <cell r="A21">
            <v>20</v>
          </cell>
          <cell r="B21">
            <v>20</v>
          </cell>
          <cell r="C21" t="str">
            <v>серпень з накопиченням</v>
          </cell>
          <cell r="D21" t="str">
            <v>август с накоплением</v>
          </cell>
        </row>
        <row r="22">
          <cell r="A22">
            <v>21</v>
          </cell>
          <cell r="B22">
            <v>21</v>
          </cell>
          <cell r="C22" t="str">
            <v>вересень з накопиченням</v>
          </cell>
          <cell r="D22" t="str">
            <v>сентябрь с накоплением</v>
          </cell>
        </row>
        <row r="23">
          <cell r="A23">
            <v>22</v>
          </cell>
          <cell r="B23">
            <v>22</v>
          </cell>
          <cell r="C23" t="str">
            <v>жовтень з накопиченням</v>
          </cell>
          <cell r="D23" t="str">
            <v>октябрь  с накоплением</v>
          </cell>
        </row>
        <row r="24">
          <cell r="A24">
            <v>23</v>
          </cell>
          <cell r="B24">
            <v>23</v>
          </cell>
          <cell r="C24" t="str">
            <v>листопад з накопиченням</v>
          </cell>
          <cell r="D24" t="str">
            <v>ноябрь с накоплением</v>
          </cell>
        </row>
        <row r="25">
          <cell r="A25">
            <v>25</v>
          </cell>
          <cell r="B25">
            <v>24</v>
          </cell>
          <cell r="C25" t="str">
            <v>рік</v>
          </cell>
          <cell r="D25" t="str">
            <v>год</v>
          </cell>
        </row>
        <row r="26">
          <cell r="A26">
            <v>26</v>
          </cell>
          <cell r="B26">
            <v>25</v>
          </cell>
          <cell r="C26" t="str">
            <v>1-й квартал</v>
          </cell>
          <cell r="D26" t="str">
            <v>1-й квартал</v>
          </cell>
        </row>
        <row r="27">
          <cell r="A27">
            <v>27</v>
          </cell>
          <cell r="B27">
            <v>26</v>
          </cell>
          <cell r="C27" t="str">
            <v>2-й квартал</v>
          </cell>
          <cell r="D27" t="str">
            <v>2-й квартал</v>
          </cell>
        </row>
        <row r="28">
          <cell r="A28">
            <v>28</v>
          </cell>
          <cell r="B28">
            <v>27</v>
          </cell>
          <cell r="C28" t="str">
            <v>3-й квартал</v>
          </cell>
          <cell r="D28" t="str">
            <v>3-й квартал</v>
          </cell>
        </row>
        <row r="29">
          <cell r="A29">
            <v>29</v>
          </cell>
          <cell r="B29">
            <v>28</v>
          </cell>
          <cell r="C29" t="str">
            <v>4-й квартал</v>
          </cell>
          <cell r="D29" t="str">
            <v>4-й квартал</v>
          </cell>
        </row>
        <row r="30">
          <cell r="A30">
            <v>30</v>
          </cell>
          <cell r="B30">
            <v>29</v>
          </cell>
          <cell r="C30" t="str">
            <v>2-й квартал з накопиченням</v>
          </cell>
          <cell r="D30" t="str">
            <v>2-й квартал с накоплением</v>
          </cell>
        </row>
        <row r="31">
          <cell r="A31">
            <v>31</v>
          </cell>
          <cell r="B31">
            <v>30</v>
          </cell>
          <cell r="C31" t="str">
            <v>3-й квартал з накопиченням</v>
          </cell>
          <cell r="D31" t="str">
            <v>3-й квартал с накоплением</v>
          </cell>
        </row>
        <row r="32">
          <cell r="A32">
            <v>32</v>
          </cell>
          <cell r="B32">
            <v>31</v>
          </cell>
          <cell r="C32" t="str">
            <v>зима</v>
          </cell>
          <cell r="D32" t="str">
            <v>зима</v>
          </cell>
        </row>
        <row r="33">
          <cell r="A33">
            <v>33</v>
          </cell>
          <cell r="B33">
            <v>32</v>
          </cell>
          <cell r="C33" t="str">
            <v>весна</v>
          </cell>
          <cell r="D33" t="str">
            <v>весна</v>
          </cell>
        </row>
        <row r="34">
          <cell r="A34">
            <v>34</v>
          </cell>
          <cell r="B34">
            <v>33</v>
          </cell>
          <cell r="C34" t="str">
            <v>літо</v>
          </cell>
          <cell r="D34" t="str">
            <v>лето</v>
          </cell>
        </row>
        <row r="35">
          <cell r="A35">
            <v>35</v>
          </cell>
          <cell r="B35">
            <v>34</v>
          </cell>
          <cell r="C35" t="str">
            <v>осінь</v>
          </cell>
          <cell r="D35" t="str">
            <v>осень</v>
          </cell>
        </row>
      </sheetData>
      <sheetData sheetId="30"/>
      <sheetData sheetId="31"/>
      <sheetData sheetId="32"/>
      <sheetData sheetId="33" refreshError="1">
        <row r="1">
          <cell r="C1">
            <v>2005</v>
          </cell>
        </row>
        <row r="4">
          <cell r="C4" t="str">
            <v>u:\214\pl2002</v>
          </cell>
        </row>
        <row r="5">
          <cell r="C5" t="str">
            <v>U:\214\PL2006\430_2006.mdb</v>
          </cell>
        </row>
        <row r="6">
          <cell r="C6" t="str">
            <v>U:\214\PL2006</v>
          </cell>
        </row>
        <row r="7">
          <cell r="C7">
            <v>8</v>
          </cell>
        </row>
        <row r="8">
          <cell r="C8" t="str">
            <v>Значення статей по філіалу</v>
          </cell>
        </row>
        <row r="10">
          <cell r="C10">
            <v>3</v>
          </cell>
        </row>
        <row r="11">
          <cell r="C11" t="str">
            <v>DZ</v>
          </cell>
        </row>
        <row r="12">
          <cell r="C12" t="str">
            <v>02.ДепЗбут</v>
          </cell>
        </row>
        <row r="13">
          <cell r="C13" t="str">
            <v>Департамент енергозбуту</v>
          </cell>
        </row>
        <row r="15">
          <cell r="C15">
            <v>19</v>
          </cell>
        </row>
        <row r="16">
          <cell r="C16" t="str">
            <v>ZE</v>
          </cell>
        </row>
        <row r="17">
          <cell r="C17" t="str">
            <v>18.Енергія</v>
          </cell>
        </row>
        <row r="18">
          <cell r="C18" t="str">
            <v>Завод Енергія</v>
          </cell>
        </row>
        <row r="19">
          <cell r="C19">
            <v>2</v>
          </cell>
        </row>
        <row r="20">
          <cell r="C20">
            <v>0</v>
          </cell>
        </row>
        <row r="21">
          <cell r="C21">
            <v>1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 t="str">
            <v>Загальний</v>
          </cell>
        </row>
        <row r="27">
          <cell r="C27">
            <v>2</v>
          </cell>
        </row>
        <row r="28">
          <cell r="C28">
            <v>2</v>
          </cell>
        </row>
        <row r="29">
          <cell r="C29" t="str">
            <v>Макет 430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 t="str">
            <v>січень</v>
          </cell>
        </row>
        <row r="35">
          <cell r="C35" t="str">
            <v>январь</v>
          </cell>
        </row>
        <row r="37">
          <cell r="C37">
            <v>1</v>
          </cell>
        </row>
        <row r="52">
          <cell r="C52" t="b">
            <v>1</v>
          </cell>
        </row>
        <row r="53">
          <cell r="C53" t="b">
            <v>0</v>
          </cell>
        </row>
        <row r="54">
          <cell r="C54" t="b">
            <v>0</v>
          </cell>
        </row>
        <row r="55">
          <cell r="C55" t="b">
            <v>0</v>
          </cell>
        </row>
        <row r="56">
          <cell r="C56" t="b">
            <v>0</v>
          </cell>
        </row>
        <row r="57">
          <cell r="C57" t="b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Ini"/>
    </sheetNames>
    <sheetDataSet>
      <sheetData sheetId="0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3 утв."/>
    </sheetNames>
    <sheetDataSet>
      <sheetData sheetId="0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Баланс"/>
      <sheetName val="експл"/>
      <sheetName val="макет 430"/>
      <sheetName val="операц"/>
    </sheetNames>
    <sheetDataSet>
      <sheetData sheetId="0" refreshError="1">
        <row r="7">
          <cell r="AB7" t="str">
            <v>тис.грн.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M8" t="str">
            <v>І кв.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Q8" t="str">
            <v>ІІ кв.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U8" t="str">
            <v>ІІІ кв.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Y8" t="str">
            <v>ІV кв.</v>
          </cell>
          <cell r="Z8" t="str">
            <v>жовтень</v>
          </cell>
          <cell r="AA8" t="str">
            <v>листопад</v>
          </cell>
          <cell r="AB8" t="str">
            <v>грудень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U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Y9" t="str">
            <v>плану</v>
          </cell>
          <cell r="Z9" t="str">
            <v>плану</v>
          </cell>
          <cell r="AA9" t="str">
            <v>плану</v>
          </cell>
          <cell r="AB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U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Y10" t="str">
            <v>на 2007 рік</v>
          </cell>
          <cell r="Z10" t="str">
            <v>на 2007 рік</v>
          </cell>
          <cell r="AA10" t="str">
            <v>на 2007 рік</v>
          </cell>
          <cell r="AB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M11">
            <v>25887</v>
          </cell>
          <cell r="N11">
            <v>8396.7000000000007</v>
          </cell>
          <cell r="O11">
            <v>8516.7999999999993</v>
          </cell>
          <cell r="P11">
            <v>8973.5</v>
          </cell>
          <cell r="Q11">
            <v>28481.4</v>
          </cell>
          <cell r="R11">
            <v>9088.7000000000007</v>
          </cell>
          <cell r="S11">
            <v>9542.1</v>
          </cell>
          <cell r="T11">
            <v>9850.6</v>
          </cell>
          <cell r="U11">
            <v>29123.599999999999</v>
          </cell>
          <cell r="V11">
            <v>9594.7999999999993</v>
          </cell>
          <cell r="W11">
            <v>9678.7999999999993</v>
          </cell>
          <cell r="X11">
            <v>9850</v>
          </cell>
          <cell r="Y11">
            <v>30295.599999999999</v>
          </cell>
          <cell r="Z11">
            <v>9926</v>
          </cell>
          <cell r="AA11">
            <v>9730.2999999999993</v>
          </cell>
          <cell r="AB11">
            <v>10639.3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M12">
            <v>0</v>
          </cell>
          <cell r="Q12">
            <v>0</v>
          </cell>
          <cell r="U12">
            <v>0</v>
          </cell>
          <cell r="Y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M13">
            <v>15009.1</v>
          </cell>
          <cell r="N13">
            <v>5017.3999999999996</v>
          </cell>
          <cell r="O13">
            <v>5004</v>
          </cell>
          <cell r="P13">
            <v>4987.7</v>
          </cell>
          <cell r="Q13">
            <v>14500.3</v>
          </cell>
          <cell r="R13">
            <v>4833.1000000000004</v>
          </cell>
          <cell r="S13">
            <v>4828.5</v>
          </cell>
          <cell r="T13">
            <v>4838.7</v>
          </cell>
          <cell r="U13">
            <v>14336.2</v>
          </cell>
          <cell r="V13">
            <v>4693.3</v>
          </cell>
          <cell r="W13">
            <v>4757.1000000000004</v>
          </cell>
          <cell r="X13">
            <v>4885.8</v>
          </cell>
          <cell r="Y13">
            <v>16181.1</v>
          </cell>
          <cell r="Z13">
            <v>5111.8</v>
          </cell>
          <cell r="AA13">
            <v>5239</v>
          </cell>
          <cell r="AB13">
            <v>5830.3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M14">
            <v>138</v>
          </cell>
          <cell r="N14">
            <v>46</v>
          </cell>
          <cell r="O14">
            <v>46</v>
          </cell>
          <cell r="P14">
            <v>46</v>
          </cell>
          <cell r="Q14">
            <v>138</v>
          </cell>
          <cell r="R14">
            <v>46</v>
          </cell>
          <cell r="S14">
            <v>46</v>
          </cell>
          <cell r="T14">
            <v>46</v>
          </cell>
          <cell r="U14">
            <v>137</v>
          </cell>
          <cell r="V14">
            <v>45</v>
          </cell>
          <cell r="W14">
            <v>46</v>
          </cell>
          <cell r="X14">
            <v>46</v>
          </cell>
          <cell r="Y14">
            <v>137</v>
          </cell>
          <cell r="Z14">
            <v>45</v>
          </cell>
          <cell r="AA14">
            <v>46</v>
          </cell>
          <cell r="AB14">
            <v>46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M15">
            <v>138</v>
          </cell>
          <cell r="N15">
            <v>46</v>
          </cell>
          <cell r="O15">
            <v>46</v>
          </cell>
          <cell r="P15">
            <v>46</v>
          </cell>
          <cell r="Q15">
            <v>138</v>
          </cell>
          <cell r="R15">
            <v>46</v>
          </cell>
          <cell r="S15">
            <v>46</v>
          </cell>
          <cell r="T15">
            <v>46</v>
          </cell>
          <cell r="U15">
            <v>137</v>
          </cell>
          <cell r="V15">
            <v>45</v>
          </cell>
          <cell r="W15">
            <v>46</v>
          </cell>
          <cell r="X15">
            <v>46</v>
          </cell>
          <cell r="Y15">
            <v>137</v>
          </cell>
          <cell r="Z15">
            <v>45</v>
          </cell>
          <cell r="AA15">
            <v>46</v>
          </cell>
          <cell r="AB15">
            <v>46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Q16">
            <v>0</v>
          </cell>
          <cell r="U16">
            <v>0</v>
          </cell>
          <cell r="Y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Q17">
            <v>0</v>
          </cell>
          <cell r="U17">
            <v>0</v>
          </cell>
          <cell r="Y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Q18">
            <v>0</v>
          </cell>
          <cell r="U18">
            <v>0</v>
          </cell>
          <cell r="Y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Q19">
            <v>0</v>
          </cell>
          <cell r="U19">
            <v>0</v>
          </cell>
          <cell r="Y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Q20">
            <v>0</v>
          </cell>
          <cell r="U20">
            <v>0</v>
          </cell>
          <cell r="Y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M21">
            <v>2941.8</v>
          </cell>
          <cell r="N21">
            <v>974.7</v>
          </cell>
          <cell r="O21">
            <v>984.4</v>
          </cell>
          <cell r="P21">
            <v>982.7</v>
          </cell>
          <cell r="Q21">
            <v>2716.9</v>
          </cell>
          <cell r="R21">
            <v>893.5</v>
          </cell>
          <cell r="S21">
            <v>901.3</v>
          </cell>
          <cell r="T21">
            <v>922.1</v>
          </cell>
          <cell r="U21">
            <v>2631.1</v>
          </cell>
          <cell r="V21">
            <v>807</v>
          </cell>
          <cell r="W21">
            <v>862.5</v>
          </cell>
          <cell r="X21">
            <v>961.6</v>
          </cell>
          <cell r="Y21">
            <v>3972.5</v>
          </cell>
          <cell r="Z21">
            <v>1122.0999999999999</v>
          </cell>
          <cell r="AA21">
            <v>1219.2</v>
          </cell>
          <cell r="AB21">
            <v>1631.2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M22">
            <v>30.6</v>
          </cell>
          <cell r="N22">
            <v>9.3000000000000007</v>
          </cell>
          <cell r="O22">
            <v>9.9</v>
          </cell>
          <cell r="P22">
            <v>11.4</v>
          </cell>
          <cell r="Q22">
            <v>31.7</v>
          </cell>
          <cell r="R22">
            <v>9.8000000000000007</v>
          </cell>
          <cell r="S22">
            <v>11.2</v>
          </cell>
          <cell r="T22">
            <v>10.7</v>
          </cell>
          <cell r="U22">
            <v>31.6</v>
          </cell>
          <cell r="V22">
            <v>10.4</v>
          </cell>
          <cell r="W22">
            <v>10.8</v>
          </cell>
          <cell r="X22">
            <v>10.4</v>
          </cell>
          <cell r="Y22">
            <v>33.200000000000003</v>
          </cell>
          <cell r="Z22">
            <v>11</v>
          </cell>
          <cell r="AA22">
            <v>11.4</v>
          </cell>
          <cell r="AB22">
            <v>10.8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M23">
            <v>1088.4000000000001</v>
          </cell>
          <cell r="N23">
            <v>360.6</v>
          </cell>
          <cell r="O23">
            <v>364.2</v>
          </cell>
          <cell r="P23">
            <v>363.6</v>
          </cell>
          <cell r="Q23">
            <v>1005.3</v>
          </cell>
          <cell r="R23">
            <v>330.6</v>
          </cell>
          <cell r="S23">
            <v>333.5</v>
          </cell>
          <cell r="T23">
            <v>341.2</v>
          </cell>
          <cell r="U23">
            <v>973.5</v>
          </cell>
          <cell r="V23">
            <v>298.60000000000002</v>
          </cell>
          <cell r="W23">
            <v>319.10000000000002</v>
          </cell>
          <cell r="X23">
            <v>355.8</v>
          </cell>
          <cell r="Y23">
            <v>1469.8</v>
          </cell>
          <cell r="Z23">
            <v>415.2</v>
          </cell>
          <cell r="AA23">
            <v>451.1</v>
          </cell>
          <cell r="AB23">
            <v>603.5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M24">
            <v>86</v>
          </cell>
          <cell r="N24">
            <v>30</v>
          </cell>
          <cell r="O24">
            <v>27</v>
          </cell>
          <cell r="P24">
            <v>29</v>
          </cell>
          <cell r="Q24">
            <v>60</v>
          </cell>
          <cell r="R24">
            <v>25</v>
          </cell>
          <cell r="S24">
            <v>20</v>
          </cell>
          <cell r="T24">
            <v>15</v>
          </cell>
          <cell r="U24">
            <v>40</v>
          </cell>
          <cell r="V24">
            <v>14</v>
          </cell>
          <cell r="W24">
            <v>13</v>
          </cell>
          <cell r="X24">
            <v>13</v>
          </cell>
          <cell r="Y24">
            <v>87</v>
          </cell>
          <cell r="Z24">
            <v>27</v>
          </cell>
          <cell r="AA24">
            <v>30</v>
          </cell>
          <cell r="AB24">
            <v>30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M25">
            <v>272.5</v>
          </cell>
          <cell r="N25">
            <v>90.4</v>
          </cell>
          <cell r="O25">
            <v>89.4</v>
          </cell>
          <cell r="P25">
            <v>92.7</v>
          </cell>
          <cell r="Q25">
            <v>274.39999999999998</v>
          </cell>
          <cell r="R25">
            <v>89.8</v>
          </cell>
          <cell r="S25">
            <v>92.2</v>
          </cell>
          <cell r="T25">
            <v>92.4</v>
          </cell>
          <cell r="U25">
            <v>272.5</v>
          </cell>
          <cell r="V25">
            <v>87.8</v>
          </cell>
          <cell r="W25">
            <v>90.3</v>
          </cell>
          <cell r="X25">
            <v>94.4</v>
          </cell>
          <cell r="Y25">
            <v>358.7</v>
          </cell>
          <cell r="Z25">
            <v>104.7</v>
          </cell>
          <cell r="AA25">
            <v>110.4</v>
          </cell>
          <cell r="AB25">
            <v>143.6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M26">
            <v>100.8</v>
          </cell>
          <cell r="N26">
            <v>33.4</v>
          </cell>
          <cell r="O26">
            <v>33.1</v>
          </cell>
          <cell r="P26">
            <v>34.299999999999997</v>
          </cell>
          <cell r="Q26">
            <v>101.5</v>
          </cell>
          <cell r="R26">
            <v>33.200000000000003</v>
          </cell>
          <cell r="S26">
            <v>34.1</v>
          </cell>
          <cell r="T26">
            <v>34.200000000000003</v>
          </cell>
          <cell r="U26">
            <v>100.8</v>
          </cell>
          <cell r="V26">
            <v>32.5</v>
          </cell>
          <cell r="W26">
            <v>33.4</v>
          </cell>
          <cell r="X26">
            <v>34.9</v>
          </cell>
          <cell r="Y26">
            <v>132.6</v>
          </cell>
          <cell r="Z26">
            <v>38.700000000000003</v>
          </cell>
          <cell r="AA26">
            <v>40.799999999999997</v>
          </cell>
          <cell r="AB26">
            <v>53.1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M27">
            <v>7300</v>
          </cell>
          <cell r="N27">
            <v>2456</v>
          </cell>
          <cell r="O27">
            <v>2433</v>
          </cell>
          <cell r="P27">
            <v>2411</v>
          </cell>
          <cell r="Q27">
            <v>7121</v>
          </cell>
          <cell r="R27">
            <v>2389</v>
          </cell>
          <cell r="S27">
            <v>2374</v>
          </cell>
          <cell r="T27">
            <v>2358</v>
          </cell>
          <cell r="U27">
            <v>6982</v>
          </cell>
          <cell r="V27">
            <v>2343</v>
          </cell>
          <cell r="W27">
            <v>2327</v>
          </cell>
          <cell r="X27">
            <v>2312</v>
          </cell>
          <cell r="Y27">
            <v>6837</v>
          </cell>
          <cell r="Z27">
            <v>2297</v>
          </cell>
          <cell r="AA27">
            <v>2279</v>
          </cell>
          <cell r="AB27">
            <v>2261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M28">
            <v>3051</v>
          </cell>
          <cell r="N28">
            <v>1017</v>
          </cell>
          <cell r="O28">
            <v>1017</v>
          </cell>
          <cell r="P28">
            <v>1017</v>
          </cell>
          <cell r="Q28">
            <v>3051.5</v>
          </cell>
          <cell r="R28">
            <v>1016.2</v>
          </cell>
          <cell r="S28">
            <v>1016.2</v>
          </cell>
          <cell r="T28">
            <v>1019.1</v>
          </cell>
          <cell r="U28">
            <v>3167.7</v>
          </cell>
          <cell r="V28">
            <v>1055</v>
          </cell>
          <cell r="W28">
            <v>1055</v>
          </cell>
          <cell r="X28">
            <v>1057.7</v>
          </cell>
          <cell r="Y28">
            <v>3153.3</v>
          </cell>
          <cell r="Z28">
            <v>1051.0999999999999</v>
          </cell>
          <cell r="AA28">
            <v>1051.0999999999999</v>
          </cell>
          <cell r="AB28">
            <v>1051.0999999999999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M29">
            <v>0</v>
          </cell>
          <cell r="Q29">
            <v>2.8</v>
          </cell>
          <cell r="T29">
            <v>2.8</v>
          </cell>
          <cell r="U29">
            <v>2.8</v>
          </cell>
          <cell r="X29">
            <v>2.8</v>
          </cell>
          <cell r="Y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M30">
            <v>3051</v>
          </cell>
          <cell r="N30">
            <v>1017</v>
          </cell>
          <cell r="O30">
            <v>1017</v>
          </cell>
          <cell r="P30">
            <v>1017</v>
          </cell>
          <cell r="Q30">
            <v>3048.7</v>
          </cell>
          <cell r="R30">
            <v>1016.2</v>
          </cell>
          <cell r="S30">
            <v>1016.2</v>
          </cell>
          <cell r="T30">
            <v>1016.3</v>
          </cell>
          <cell r="U30">
            <v>3164.9</v>
          </cell>
          <cell r="V30">
            <v>1055</v>
          </cell>
          <cell r="W30">
            <v>1055</v>
          </cell>
          <cell r="X30">
            <v>1054.9000000000001</v>
          </cell>
          <cell r="Y30">
            <v>3153.3</v>
          </cell>
          <cell r="Z30">
            <v>1051.0999999999999</v>
          </cell>
          <cell r="AA30">
            <v>1051.0999999999999</v>
          </cell>
          <cell r="AB30">
            <v>1051.0999999999999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Q31">
            <v>0</v>
          </cell>
          <cell r="U31">
            <v>0</v>
          </cell>
          <cell r="Y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Q32">
            <v>0</v>
          </cell>
          <cell r="U32">
            <v>0</v>
          </cell>
          <cell r="Y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Q33">
            <v>0</v>
          </cell>
          <cell r="U33">
            <v>0</v>
          </cell>
          <cell r="Y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M34">
            <v>10877.9</v>
          </cell>
          <cell r="N34">
            <v>3379.3</v>
          </cell>
          <cell r="O34">
            <v>3512.8</v>
          </cell>
          <cell r="P34">
            <v>3985.8</v>
          </cell>
          <cell r="Q34">
            <v>13981.1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U34">
            <v>14787.4</v>
          </cell>
          <cell r="V34">
            <v>4901.5</v>
          </cell>
          <cell r="W34">
            <v>4921.7</v>
          </cell>
          <cell r="X34">
            <v>4964.2</v>
          </cell>
          <cell r="Y34">
            <v>14114.5</v>
          </cell>
          <cell r="Z34">
            <v>4814.2</v>
          </cell>
          <cell r="AA34">
            <v>4491.3</v>
          </cell>
          <cell r="AB34">
            <v>4809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M35">
            <v>3078.9</v>
          </cell>
          <cell r="N35">
            <v>995.4</v>
          </cell>
          <cell r="O35">
            <v>1003.5</v>
          </cell>
          <cell r="P35">
            <v>1080</v>
          </cell>
          <cell r="Q35">
            <v>2927.8</v>
          </cell>
          <cell r="R35">
            <v>1035.5999999999999</v>
          </cell>
          <cell r="S35">
            <v>981.2</v>
          </cell>
          <cell r="T35">
            <v>911</v>
          </cell>
          <cell r="U35">
            <v>2537.6999999999998</v>
          </cell>
          <cell r="V35">
            <v>827</v>
          </cell>
          <cell r="W35">
            <v>812.3</v>
          </cell>
          <cell r="X35">
            <v>898.4</v>
          </cell>
          <cell r="Y35">
            <v>3634.1</v>
          </cell>
          <cell r="Z35">
            <v>1069.7</v>
          </cell>
          <cell r="AA35">
            <v>1096.3</v>
          </cell>
          <cell r="AB35">
            <v>1468.1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M36">
            <v>2060.4</v>
          </cell>
          <cell r="N36">
            <v>666.2</v>
          </cell>
          <cell r="O36">
            <v>672.6</v>
          </cell>
          <cell r="P36">
            <v>721.6</v>
          </cell>
          <cell r="Q36">
            <v>1953</v>
          </cell>
          <cell r="R36">
            <v>692.9</v>
          </cell>
          <cell r="S36">
            <v>654</v>
          </cell>
          <cell r="T36">
            <v>606.1</v>
          </cell>
          <cell r="U36">
            <v>1680.8</v>
          </cell>
          <cell r="V36">
            <v>546.4</v>
          </cell>
          <cell r="W36">
            <v>537.20000000000005</v>
          </cell>
          <cell r="X36">
            <v>597.20000000000005</v>
          </cell>
          <cell r="Y36">
            <v>2439.4</v>
          </cell>
          <cell r="Z36">
            <v>716.3</v>
          </cell>
          <cell r="AA36">
            <v>734.9</v>
          </cell>
          <cell r="AB36">
            <v>988.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M37">
            <v>8.6999999999999993</v>
          </cell>
          <cell r="N37">
            <v>2.4</v>
          </cell>
          <cell r="O37">
            <v>2.9</v>
          </cell>
          <cell r="P37">
            <v>3.4</v>
          </cell>
          <cell r="Q37">
            <v>10.7</v>
          </cell>
          <cell r="R37">
            <v>3.9</v>
          </cell>
          <cell r="S37">
            <v>3.4</v>
          </cell>
          <cell r="T37">
            <v>3.4</v>
          </cell>
          <cell r="U37">
            <v>8.4</v>
          </cell>
          <cell r="V37">
            <v>2.8</v>
          </cell>
          <cell r="W37">
            <v>2.8</v>
          </cell>
          <cell r="X37">
            <v>2.8</v>
          </cell>
          <cell r="Y37">
            <v>7.6</v>
          </cell>
          <cell r="Z37">
            <v>2.4</v>
          </cell>
          <cell r="AA37">
            <v>2.2999999999999998</v>
          </cell>
          <cell r="AB37">
            <v>2.9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M38">
            <v>762.4</v>
          </cell>
          <cell r="N38">
            <v>246.5</v>
          </cell>
          <cell r="O38">
            <v>248.9</v>
          </cell>
          <cell r="P38">
            <v>267</v>
          </cell>
          <cell r="Q38">
            <v>722.7</v>
          </cell>
          <cell r="R38">
            <v>256.39999999999998</v>
          </cell>
          <cell r="S38">
            <v>242</v>
          </cell>
          <cell r="T38">
            <v>224.3</v>
          </cell>
          <cell r="U38">
            <v>622</v>
          </cell>
          <cell r="V38">
            <v>202.2</v>
          </cell>
          <cell r="W38">
            <v>198.8</v>
          </cell>
          <cell r="X38">
            <v>221</v>
          </cell>
          <cell r="Y38">
            <v>902.5</v>
          </cell>
          <cell r="Z38">
            <v>265</v>
          </cell>
          <cell r="AA38">
            <v>271.89999999999998</v>
          </cell>
          <cell r="AB38">
            <v>365.6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M39">
            <v>26</v>
          </cell>
          <cell r="N39">
            <v>9</v>
          </cell>
          <cell r="O39">
            <v>8</v>
          </cell>
          <cell r="P39">
            <v>9</v>
          </cell>
          <cell r="Q39">
            <v>18</v>
          </cell>
          <cell r="R39">
            <v>7</v>
          </cell>
          <cell r="S39">
            <v>6</v>
          </cell>
          <cell r="T39">
            <v>5</v>
          </cell>
          <cell r="U39">
            <v>16</v>
          </cell>
          <cell r="V39">
            <v>6</v>
          </cell>
          <cell r="W39">
            <v>5</v>
          </cell>
          <cell r="X39">
            <v>5</v>
          </cell>
          <cell r="Y39">
            <v>26</v>
          </cell>
          <cell r="Z39">
            <v>8</v>
          </cell>
          <cell r="AA39">
            <v>9</v>
          </cell>
          <cell r="AB39">
            <v>9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M40">
            <v>145.5</v>
          </cell>
          <cell r="N40">
            <v>46.9</v>
          </cell>
          <cell r="O40">
            <v>47.5</v>
          </cell>
          <cell r="P40">
            <v>51.1</v>
          </cell>
          <cell r="Q40">
            <v>146.30000000000001</v>
          </cell>
          <cell r="R40">
            <v>49.2</v>
          </cell>
          <cell r="S40">
            <v>49.5</v>
          </cell>
          <cell r="T40">
            <v>47.6</v>
          </cell>
          <cell r="U40">
            <v>136.9</v>
          </cell>
          <cell r="V40">
            <v>45.7</v>
          </cell>
          <cell r="W40">
            <v>44.9</v>
          </cell>
          <cell r="X40">
            <v>46.3</v>
          </cell>
          <cell r="Y40">
            <v>172.7</v>
          </cell>
          <cell r="Z40">
            <v>51.1</v>
          </cell>
          <cell r="AA40">
            <v>52</v>
          </cell>
          <cell r="AB40">
            <v>69.599999999999994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M41">
            <v>53.9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Q41">
            <v>54.1</v>
          </cell>
          <cell r="R41">
            <v>18.2</v>
          </cell>
          <cell r="S41">
            <v>18.3</v>
          </cell>
          <cell r="T41">
            <v>17.600000000000001</v>
          </cell>
          <cell r="U41">
            <v>50.6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Y41">
            <v>63.9</v>
          </cell>
          <cell r="Z41">
            <v>18.899999999999999</v>
          </cell>
          <cell r="AA41">
            <v>19.2</v>
          </cell>
          <cell r="AB41">
            <v>25.8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M42">
            <v>22</v>
          </cell>
          <cell r="N42">
            <v>7</v>
          </cell>
          <cell r="O42">
            <v>6</v>
          </cell>
          <cell r="P42">
            <v>9</v>
          </cell>
          <cell r="Q42">
            <v>23</v>
          </cell>
          <cell r="R42">
            <v>8</v>
          </cell>
          <cell r="S42">
            <v>8</v>
          </cell>
          <cell r="T42">
            <v>7</v>
          </cell>
          <cell r="U42">
            <v>23</v>
          </cell>
          <cell r="V42">
            <v>7</v>
          </cell>
          <cell r="W42">
            <v>7</v>
          </cell>
          <cell r="X42">
            <v>9</v>
          </cell>
          <cell r="Y42">
            <v>22</v>
          </cell>
          <cell r="Z42">
            <v>8</v>
          </cell>
          <cell r="AA42">
            <v>7</v>
          </cell>
          <cell r="AB42">
            <v>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M43">
            <v>227</v>
          </cell>
          <cell r="N43">
            <v>77</v>
          </cell>
          <cell r="O43">
            <v>75</v>
          </cell>
          <cell r="P43">
            <v>75</v>
          </cell>
          <cell r="Q43">
            <v>224</v>
          </cell>
          <cell r="R43">
            <v>75</v>
          </cell>
          <cell r="S43">
            <v>75</v>
          </cell>
          <cell r="T43">
            <v>74</v>
          </cell>
          <cell r="U43">
            <v>219</v>
          </cell>
          <cell r="V43">
            <v>73</v>
          </cell>
          <cell r="W43">
            <v>73</v>
          </cell>
          <cell r="X43">
            <v>73</v>
          </cell>
          <cell r="Y43">
            <v>214</v>
          </cell>
          <cell r="Z43">
            <v>72</v>
          </cell>
          <cell r="AA43">
            <v>71</v>
          </cell>
          <cell r="AB43">
            <v>71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M44">
            <v>109</v>
          </cell>
          <cell r="N44">
            <v>36</v>
          </cell>
          <cell r="O44">
            <v>36</v>
          </cell>
          <cell r="P44">
            <v>37</v>
          </cell>
          <cell r="Q44">
            <v>109</v>
          </cell>
          <cell r="R44">
            <v>37</v>
          </cell>
          <cell r="S44">
            <v>36</v>
          </cell>
          <cell r="T44">
            <v>36</v>
          </cell>
          <cell r="U44">
            <v>108</v>
          </cell>
          <cell r="V44">
            <v>36</v>
          </cell>
          <cell r="W44">
            <v>36</v>
          </cell>
          <cell r="X44">
            <v>36</v>
          </cell>
          <cell r="Y44">
            <v>124</v>
          </cell>
          <cell r="Z44">
            <v>43</v>
          </cell>
          <cell r="AA44">
            <v>43</v>
          </cell>
          <cell r="AB44">
            <v>38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M45">
            <v>18</v>
          </cell>
          <cell r="N45">
            <v>6</v>
          </cell>
          <cell r="O45">
            <v>6</v>
          </cell>
          <cell r="P45">
            <v>6</v>
          </cell>
          <cell r="Q45">
            <v>14</v>
          </cell>
          <cell r="R45">
            <v>5</v>
          </cell>
          <cell r="S45">
            <v>5</v>
          </cell>
          <cell r="T45">
            <v>4</v>
          </cell>
          <cell r="U45">
            <v>12</v>
          </cell>
          <cell r="V45">
            <v>4</v>
          </cell>
          <cell r="W45">
            <v>4</v>
          </cell>
          <cell r="X45">
            <v>4</v>
          </cell>
          <cell r="Y45">
            <v>9</v>
          </cell>
          <cell r="Z45">
            <v>3</v>
          </cell>
          <cell r="AA45">
            <v>3</v>
          </cell>
          <cell r="AB45">
            <v>3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M46">
            <v>715.1</v>
          </cell>
          <cell r="N46">
            <v>249.6</v>
          </cell>
          <cell r="O46">
            <v>237.7</v>
          </cell>
          <cell r="P46">
            <v>227.8</v>
          </cell>
          <cell r="Q46">
            <v>480.3</v>
          </cell>
          <cell r="R46">
            <v>176.3</v>
          </cell>
          <cell r="S46">
            <v>151.5</v>
          </cell>
          <cell r="T46">
            <v>152.5</v>
          </cell>
          <cell r="U46">
            <v>436.5</v>
          </cell>
          <cell r="V46">
            <v>142.5</v>
          </cell>
          <cell r="W46">
            <v>144.5</v>
          </cell>
          <cell r="X46">
            <v>149.5</v>
          </cell>
          <cell r="Y46">
            <v>715.1</v>
          </cell>
          <cell r="Z46">
            <v>208.1</v>
          </cell>
          <cell r="AA46">
            <v>246</v>
          </cell>
          <cell r="AB46">
            <v>261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M47">
            <v>310</v>
          </cell>
          <cell r="N47">
            <v>114</v>
          </cell>
          <cell r="O47">
            <v>101</v>
          </cell>
          <cell r="P47">
            <v>95</v>
          </cell>
          <cell r="Q47">
            <v>80</v>
          </cell>
          <cell r="R47">
            <v>45</v>
          </cell>
          <cell r="S47">
            <v>19</v>
          </cell>
          <cell r="T47">
            <v>16</v>
          </cell>
          <cell r="U47">
            <v>43</v>
          </cell>
          <cell r="V47">
            <v>13</v>
          </cell>
          <cell r="W47">
            <v>13</v>
          </cell>
          <cell r="X47">
            <v>17</v>
          </cell>
          <cell r="Y47">
            <v>296</v>
          </cell>
          <cell r="Z47">
            <v>73</v>
          </cell>
          <cell r="AA47">
            <v>105</v>
          </cell>
          <cell r="AB47">
            <v>11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M48">
            <v>67</v>
          </cell>
          <cell r="N48">
            <v>24</v>
          </cell>
          <cell r="O48">
            <v>24</v>
          </cell>
          <cell r="P48">
            <v>19</v>
          </cell>
          <cell r="Q48">
            <v>52</v>
          </cell>
          <cell r="R48">
            <v>19</v>
          </cell>
          <cell r="S48">
            <v>16</v>
          </cell>
          <cell r="T48">
            <v>17</v>
          </cell>
          <cell r="U48">
            <v>53</v>
          </cell>
          <cell r="V48">
            <v>17</v>
          </cell>
          <cell r="W48">
            <v>18</v>
          </cell>
          <cell r="X48">
            <v>18</v>
          </cell>
          <cell r="Y48">
            <v>70</v>
          </cell>
          <cell r="Z48">
            <v>22</v>
          </cell>
          <cell r="AA48">
            <v>23</v>
          </cell>
          <cell r="AB48">
            <v>25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M49">
            <v>27.1</v>
          </cell>
          <cell r="N49">
            <v>9</v>
          </cell>
          <cell r="O49">
            <v>9</v>
          </cell>
          <cell r="P49">
            <v>9.1</v>
          </cell>
          <cell r="Q49">
            <v>28.3</v>
          </cell>
          <cell r="R49">
            <v>9.3000000000000007</v>
          </cell>
          <cell r="S49">
            <v>9.5</v>
          </cell>
          <cell r="T49">
            <v>9.5</v>
          </cell>
          <cell r="U49">
            <v>28.5</v>
          </cell>
          <cell r="V49">
            <v>9.5</v>
          </cell>
          <cell r="W49">
            <v>9.5</v>
          </cell>
          <cell r="X49">
            <v>9.5</v>
          </cell>
          <cell r="Y49">
            <v>27.1</v>
          </cell>
          <cell r="Z49">
            <v>9.1</v>
          </cell>
          <cell r="AA49">
            <v>9</v>
          </cell>
          <cell r="AB49">
            <v>9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M50">
            <v>0</v>
          </cell>
          <cell r="Q50">
            <v>9</v>
          </cell>
          <cell r="S50">
            <v>4</v>
          </cell>
          <cell r="T50">
            <v>5</v>
          </cell>
          <cell r="U50">
            <v>0</v>
          </cell>
          <cell r="Y50">
            <v>10</v>
          </cell>
          <cell r="AA50">
            <v>5</v>
          </cell>
          <cell r="AB50">
            <v>5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M51">
            <v>295</v>
          </cell>
          <cell r="N51">
            <v>98</v>
          </cell>
          <cell r="O51">
            <v>98</v>
          </cell>
          <cell r="P51">
            <v>99</v>
          </cell>
          <cell r="Q51">
            <v>295</v>
          </cell>
          <cell r="R51">
            <v>98</v>
          </cell>
          <cell r="S51">
            <v>98</v>
          </cell>
          <cell r="T51">
            <v>99</v>
          </cell>
          <cell r="U51">
            <v>296</v>
          </cell>
          <cell r="V51">
            <v>98</v>
          </cell>
          <cell r="W51">
            <v>99</v>
          </cell>
          <cell r="X51">
            <v>99</v>
          </cell>
          <cell r="Y51">
            <v>295</v>
          </cell>
          <cell r="Z51">
            <v>98</v>
          </cell>
          <cell r="AA51">
            <v>98</v>
          </cell>
          <cell r="AB51">
            <v>99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M52">
            <v>5</v>
          </cell>
          <cell r="N52">
            <v>1.6</v>
          </cell>
          <cell r="O52">
            <v>1.7</v>
          </cell>
          <cell r="P52">
            <v>1.7</v>
          </cell>
          <cell r="Q52">
            <v>6</v>
          </cell>
          <cell r="R52">
            <v>2</v>
          </cell>
          <cell r="S52">
            <v>2</v>
          </cell>
          <cell r="T52">
            <v>2</v>
          </cell>
          <cell r="U52">
            <v>6</v>
          </cell>
          <cell r="V52">
            <v>2</v>
          </cell>
          <cell r="W52">
            <v>2</v>
          </cell>
          <cell r="X52">
            <v>2</v>
          </cell>
          <cell r="Y52">
            <v>6</v>
          </cell>
          <cell r="Z52">
            <v>2</v>
          </cell>
          <cell r="AA52">
            <v>2</v>
          </cell>
          <cell r="AB52">
            <v>2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Q53">
            <v>0</v>
          </cell>
          <cell r="U53">
            <v>0</v>
          </cell>
          <cell r="Y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M54">
            <v>11</v>
          </cell>
          <cell r="N54">
            <v>3</v>
          </cell>
          <cell r="O54">
            <v>4</v>
          </cell>
          <cell r="P54">
            <v>4</v>
          </cell>
          <cell r="Q54">
            <v>10</v>
          </cell>
          <cell r="R54">
            <v>3</v>
          </cell>
          <cell r="S54">
            <v>3</v>
          </cell>
          <cell r="T54">
            <v>4</v>
          </cell>
          <cell r="U54">
            <v>10</v>
          </cell>
          <cell r="V54">
            <v>3</v>
          </cell>
          <cell r="W54">
            <v>3</v>
          </cell>
          <cell r="X54">
            <v>4</v>
          </cell>
          <cell r="Y54">
            <v>11</v>
          </cell>
          <cell r="Z54">
            <v>4</v>
          </cell>
          <cell r="AA54">
            <v>4</v>
          </cell>
          <cell r="AB54">
            <v>3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Q55">
            <v>0</v>
          </cell>
          <cell r="U55">
            <v>0</v>
          </cell>
          <cell r="Y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M56">
            <v>100</v>
          </cell>
          <cell r="P56">
            <v>100</v>
          </cell>
          <cell r="Q56">
            <v>0</v>
          </cell>
          <cell r="U56">
            <v>0</v>
          </cell>
          <cell r="Y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M57">
            <v>3369.3</v>
          </cell>
          <cell r="N57">
            <v>948.2</v>
          </cell>
          <cell r="O57">
            <v>1077.3</v>
          </cell>
          <cell r="P57">
            <v>1343.8</v>
          </cell>
          <cell r="Q57">
            <v>6957.6</v>
          </cell>
          <cell r="R57">
            <v>1846.6</v>
          </cell>
          <cell r="S57">
            <v>2338.9</v>
          </cell>
          <cell r="T57">
            <v>2772.1</v>
          </cell>
          <cell r="U57">
            <v>8318.2999999999993</v>
          </cell>
          <cell r="V57">
            <v>2835.8</v>
          </cell>
          <cell r="W57">
            <v>2844.4</v>
          </cell>
          <cell r="X57">
            <v>2638.1</v>
          </cell>
          <cell r="Y57">
            <v>5802.4</v>
          </cell>
          <cell r="Z57">
            <v>2294.6</v>
          </cell>
          <cell r="AA57">
            <v>1898.2</v>
          </cell>
          <cell r="AB57">
            <v>1609.6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M58">
            <v>910</v>
          </cell>
          <cell r="N58">
            <v>150</v>
          </cell>
          <cell r="O58">
            <v>310</v>
          </cell>
          <cell r="P58">
            <v>450</v>
          </cell>
          <cell r="Q58">
            <v>3480</v>
          </cell>
          <cell r="R58">
            <v>770</v>
          </cell>
          <cell r="S58">
            <v>1150</v>
          </cell>
          <cell r="T58">
            <v>1560</v>
          </cell>
          <cell r="U58">
            <v>4625</v>
          </cell>
          <cell r="V58">
            <v>1620</v>
          </cell>
          <cell r="W58">
            <v>1630</v>
          </cell>
          <cell r="X58">
            <v>1375</v>
          </cell>
          <cell r="Y58">
            <v>2433.1</v>
          </cell>
          <cell r="Z58">
            <v>1021</v>
          </cell>
          <cell r="AA58">
            <v>790</v>
          </cell>
          <cell r="AB58">
            <v>622.1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M59">
            <v>2459.3000000000002</v>
          </cell>
          <cell r="N59">
            <v>798.2</v>
          </cell>
          <cell r="O59">
            <v>767.3</v>
          </cell>
          <cell r="P59">
            <v>893.8</v>
          </cell>
          <cell r="Q59">
            <v>3477.6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U59">
            <v>3693.3</v>
          </cell>
          <cell r="V59">
            <v>1215.8</v>
          </cell>
          <cell r="W59">
            <v>1214.4000000000001</v>
          </cell>
          <cell r="X59">
            <v>1263.0999999999999</v>
          </cell>
          <cell r="Y59">
            <v>3369.3</v>
          </cell>
          <cell r="Z59">
            <v>1273.5999999999999</v>
          </cell>
          <cell r="AA59">
            <v>1108.2</v>
          </cell>
          <cell r="AB59">
            <v>987.5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M60">
            <v>1318</v>
          </cell>
          <cell r="N60">
            <v>406</v>
          </cell>
          <cell r="O60">
            <v>406</v>
          </cell>
          <cell r="P60">
            <v>506</v>
          </cell>
          <cell r="Q60">
            <v>2261</v>
          </cell>
          <cell r="R60">
            <v>670</v>
          </cell>
          <cell r="S60">
            <v>770</v>
          </cell>
          <cell r="T60">
            <v>821</v>
          </cell>
          <cell r="U60">
            <v>2611</v>
          </cell>
          <cell r="V60">
            <v>871</v>
          </cell>
          <cell r="W60">
            <v>870</v>
          </cell>
          <cell r="X60">
            <v>870</v>
          </cell>
          <cell r="Y60">
            <v>2033.9</v>
          </cell>
          <cell r="Z60">
            <v>870</v>
          </cell>
          <cell r="AA60">
            <v>706</v>
          </cell>
          <cell r="AB60">
            <v>457.9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M61">
            <v>833.1</v>
          </cell>
          <cell r="N61">
            <v>286.3</v>
          </cell>
          <cell r="O61">
            <v>263.7</v>
          </cell>
          <cell r="P61">
            <v>283.10000000000002</v>
          </cell>
          <cell r="Q61">
            <v>888.1</v>
          </cell>
          <cell r="R61">
            <v>296.8</v>
          </cell>
          <cell r="S61">
            <v>305.8</v>
          </cell>
          <cell r="T61">
            <v>285.5</v>
          </cell>
          <cell r="U61">
            <v>790</v>
          </cell>
          <cell r="V61">
            <v>251.7</v>
          </cell>
          <cell r="W61">
            <v>251.4</v>
          </cell>
          <cell r="X61">
            <v>286.89999999999998</v>
          </cell>
          <cell r="Y61">
            <v>974.8</v>
          </cell>
          <cell r="Z61">
            <v>294.60000000000002</v>
          </cell>
          <cell r="AA61">
            <v>293.60000000000002</v>
          </cell>
          <cell r="AB61">
            <v>386.6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Q62">
            <v>0</v>
          </cell>
          <cell r="U62">
            <v>0</v>
          </cell>
          <cell r="Y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M63">
            <v>308.2</v>
          </cell>
          <cell r="N63">
            <v>105.9</v>
          </cell>
          <cell r="O63">
            <v>97.6</v>
          </cell>
          <cell r="P63">
            <v>104.7</v>
          </cell>
          <cell r="Q63">
            <v>328.5</v>
          </cell>
          <cell r="R63">
            <v>109.8</v>
          </cell>
          <cell r="S63">
            <v>113.1</v>
          </cell>
          <cell r="T63">
            <v>105.6</v>
          </cell>
          <cell r="U63">
            <v>292.3</v>
          </cell>
          <cell r="V63">
            <v>93.1</v>
          </cell>
          <cell r="W63">
            <v>93</v>
          </cell>
          <cell r="X63">
            <v>106.2</v>
          </cell>
          <cell r="Y63">
            <v>360.6</v>
          </cell>
          <cell r="Z63">
            <v>109</v>
          </cell>
          <cell r="AA63">
            <v>108.6</v>
          </cell>
          <cell r="AB63">
            <v>143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Q64">
            <v>0</v>
          </cell>
          <cell r="U64">
            <v>0</v>
          </cell>
          <cell r="Y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Q65">
            <v>0</v>
          </cell>
          <cell r="U65">
            <v>0</v>
          </cell>
          <cell r="Y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Q66">
            <v>0</v>
          </cell>
          <cell r="U66">
            <v>0</v>
          </cell>
          <cell r="Y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M67">
            <v>57</v>
          </cell>
          <cell r="N67">
            <v>19</v>
          </cell>
          <cell r="O67">
            <v>19</v>
          </cell>
          <cell r="P67">
            <v>19</v>
          </cell>
          <cell r="Q67">
            <v>56</v>
          </cell>
          <cell r="R67">
            <v>19</v>
          </cell>
          <cell r="S67">
            <v>19</v>
          </cell>
          <cell r="T67">
            <v>18</v>
          </cell>
          <cell r="U67">
            <v>56</v>
          </cell>
          <cell r="V67">
            <v>19</v>
          </cell>
          <cell r="W67">
            <v>19</v>
          </cell>
          <cell r="X67">
            <v>18</v>
          </cell>
          <cell r="Y67">
            <v>56</v>
          </cell>
          <cell r="Z67">
            <v>18</v>
          </cell>
          <cell r="AA67">
            <v>19</v>
          </cell>
          <cell r="AB67">
            <v>19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M68">
            <v>253.9</v>
          </cell>
          <cell r="N68">
            <v>84.5</v>
          </cell>
          <cell r="O68">
            <v>83.7</v>
          </cell>
          <cell r="P68">
            <v>85.7</v>
          </cell>
          <cell r="Q68">
            <v>313.60000000000002</v>
          </cell>
          <cell r="R68">
            <v>108.3</v>
          </cell>
          <cell r="S68">
            <v>102.4</v>
          </cell>
          <cell r="T68">
            <v>102.9</v>
          </cell>
          <cell r="U68">
            <v>286.39999999999998</v>
          </cell>
          <cell r="V68">
            <v>93.4</v>
          </cell>
          <cell r="W68">
            <v>94.8</v>
          </cell>
          <cell r="X68">
            <v>98.2</v>
          </cell>
          <cell r="Y68">
            <v>229.1</v>
          </cell>
          <cell r="Z68">
            <v>71.7</v>
          </cell>
          <cell r="AA68">
            <v>75</v>
          </cell>
          <cell r="AB68">
            <v>82.4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M69">
            <v>45.6</v>
          </cell>
          <cell r="N69">
            <v>14.7</v>
          </cell>
          <cell r="O69">
            <v>14.8</v>
          </cell>
          <cell r="P69">
            <v>16.100000000000001</v>
          </cell>
          <cell r="Q69">
            <v>40.299999999999997</v>
          </cell>
          <cell r="R69">
            <v>15.2</v>
          </cell>
          <cell r="S69">
            <v>12.3</v>
          </cell>
          <cell r="T69">
            <v>12.8</v>
          </cell>
          <cell r="U69">
            <v>37.4</v>
          </cell>
          <cell r="V69">
            <v>11.7</v>
          </cell>
          <cell r="W69">
            <v>12</v>
          </cell>
          <cell r="X69">
            <v>13.7</v>
          </cell>
          <cell r="Y69">
            <v>54</v>
          </cell>
          <cell r="Z69">
            <v>15.5</v>
          </cell>
          <cell r="AA69">
            <v>16.399999999999999</v>
          </cell>
          <cell r="AB69">
            <v>22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Q70">
            <v>0</v>
          </cell>
          <cell r="U70">
            <v>0</v>
          </cell>
          <cell r="Y70">
            <v>0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M71">
            <v>16.899999999999999</v>
          </cell>
          <cell r="N71">
            <v>5.4</v>
          </cell>
          <cell r="O71">
            <v>5.5</v>
          </cell>
          <cell r="P71">
            <v>6</v>
          </cell>
          <cell r="Q71">
            <v>14.9</v>
          </cell>
          <cell r="R71">
            <v>5.6</v>
          </cell>
          <cell r="S71">
            <v>4.5999999999999996</v>
          </cell>
          <cell r="T71">
            <v>4.7</v>
          </cell>
          <cell r="U71">
            <v>13.8</v>
          </cell>
          <cell r="V71">
            <v>4.3</v>
          </cell>
          <cell r="W71">
            <v>4.4000000000000004</v>
          </cell>
          <cell r="X71">
            <v>5.0999999999999996</v>
          </cell>
          <cell r="Y71">
            <v>20</v>
          </cell>
          <cell r="Z71">
            <v>5.7</v>
          </cell>
          <cell r="AA71">
            <v>6.1</v>
          </cell>
          <cell r="AB71">
            <v>8.1999999999999993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M72">
            <v>1</v>
          </cell>
          <cell r="N72">
            <v>1</v>
          </cell>
          <cell r="Q72">
            <v>0</v>
          </cell>
          <cell r="U72">
            <v>0</v>
          </cell>
          <cell r="Y72">
            <v>1</v>
          </cell>
          <cell r="AA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M73">
            <v>3.2</v>
          </cell>
          <cell r="N73">
            <v>1</v>
          </cell>
          <cell r="O73">
            <v>1</v>
          </cell>
          <cell r="P73">
            <v>1.2</v>
          </cell>
          <cell r="Q73">
            <v>3.2</v>
          </cell>
          <cell r="R73">
            <v>1.1000000000000001</v>
          </cell>
          <cell r="S73">
            <v>1.1000000000000001</v>
          </cell>
          <cell r="T73">
            <v>1</v>
          </cell>
          <cell r="U73">
            <v>3</v>
          </cell>
          <cell r="V73">
            <v>1</v>
          </cell>
          <cell r="W73">
            <v>1</v>
          </cell>
          <cell r="X73">
            <v>1</v>
          </cell>
          <cell r="Y73">
            <v>3.7</v>
          </cell>
          <cell r="Z73">
            <v>1.1000000000000001</v>
          </cell>
          <cell r="AA73">
            <v>1.1000000000000001</v>
          </cell>
          <cell r="AB73">
            <v>1.5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M74">
            <v>1.2</v>
          </cell>
          <cell r="N74">
            <v>0.4</v>
          </cell>
          <cell r="O74">
            <v>0.4</v>
          </cell>
          <cell r="P74">
            <v>0.4</v>
          </cell>
          <cell r="Q74">
            <v>1.2</v>
          </cell>
          <cell r="R74">
            <v>0.4</v>
          </cell>
          <cell r="S74">
            <v>0.4</v>
          </cell>
          <cell r="T74">
            <v>0.4</v>
          </cell>
          <cell r="U74">
            <v>1.2</v>
          </cell>
          <cell r="V74">
            <v>0.4</v>
          </cell>
          <cell r="W74">
            <v>0.4</v>
          </cell>
          <cell r="X74">
            <v>0.4</v>
          </cell>
          <cell r="Y74">
            <v>1.4</v>
          </cell>
          <cell r="Z74">
            <v>0.4</v>
          </cell>
          <cell r="AA74">
            <v>0.4</v>
          </cell>
          <cell r="AB74">
            <v>0.6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M75">
            <v>186</v>
          </cell>
          <cell r="N75">
            <v>62</v>
          </cell>
          <cell r="O75">
            <v>62</v>
          </cell>
          <cell r="P75">
            <v>62</v>
          </cell>
          <cell r="Q75">
            <v>254</v>
          </cell>
          <cell r="R75">
            <v>86</v>
          </cell>
          <cell r="S75">
            <v>84</v>
          </cell>
          <cell r="T75">
            <v>84</v>
          </cell>
          <cell r="U75">
            <v>231</v>
          </cell>
          <cell r="V75">
            <v>76</v>
          </cell>
          <cell r="W75">
            <v>77</v>
          </cell>
          <cell r="X75">
            <v>78</v>
          </cell>
          <cell r="Y75">
            <v>149</v>
          </cell>
          <cell r="Z75">
            <v>49</v>
          </cell>
          <cell r="AA75">
            <v>50</v>
          </cell>
          <cell r="AB75">
            <v>50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M76">
            <v>1717.1</v>
          </cell>
          <cell r="N76">
            <v>561.29999999999995</v>
          </cell>
          <cell r="O76">
            <v>571.20000000000005</v>
          </cell>
          <cell r="P76">
            <v>584.6</v>
          </cell>
          <cell r="Q76">
            <v>1567.4</v>
          </cell>
          <cell r="R76">
            <v>516.70000000000005</v>
          </cell>
          <cell r="S76">
            <v>548.6</v>
          </cell>
          <cell r="T76">
            <v>502.1</v>
          </cell>
          <cell r="U76">
            <v>1418.3</v>
          </cell>
          <cell r="V76">
            <v>441.6</v>
          </cell>
          <cell r="W76">
            <v>454.4</v>
          </cell>
          <cell r="X76">
            <v>522.29999999999995</v>
          </cell>
          <cell r="Y76">
            <v>1969.7</v>
          </cell>
          <cell r="Z76">
            <v>599.70000000000005</v>
          </cell>
          <cell r="AA76">
            <v>590.6</v>
          </cell>
          <cell r="AB76">
            <v>779.4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M77">
            <v>1145.3</v>
          </cell>
          <cell r="N77">
            <v>374</v>
          </cell>
          <cell r="O77">
            <v>382.1</v>
          </cell>
          <cell r="P77">
            <v>389.2</v>
          </cell>
          <cell r="Q77">
            <v>1043.7</v>
          </cell>
          <cell r="R77">
            <v>343.8</v>
          </cell>
          <cell r="S77">
            <v>365.8</v>
          </cell>
          <cell r="T77">
            <v>334.1</v>
          </cell>
          <cell r="U77">
            <v>938.5</v>
          </cell>
          <cell r="V77">
            <v>290.7</v>
          </cell>
          <cell r="W77">
            <v>299.60000000000002</v>
          </cell>
          <cell r="X77">
            <v>348.2</v>
          </cell>
          <cell r="Y77">
            <v>1316.9</v>
          </cell>
          <cell r="Z77">
            <v>401.2</v>
          </cell>
          <cell r="AA77">
            <v>393.5</v>
          </cell>
          <cell r="AB77">
            <v>522.2000000000000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M78">
            <v>13.6</v>
          </cell>
          <cell r="N78">
            <v>3.5</v>
          </cell>
          <cell r="O78">
            <v>4.8</v>
          </cell>
          <cell r="P78">
            <v>5.3</v>
          </cell>
          <cell r="Q78">
            <v>11.9</v>
          </cell>
          <cell r="R78">
            <v>3.8</v>
          </cell>
          <cell r="S78">
            <v>4.3</v>
          </cell>
          <cell r="T78">
            <v>3.8</v>
          </cell>
          <cell r="U78">
            <v>13.8</v>
          </cell>
          <cell r="V78">
            <v>4.3</v>
          </cell>
          <cell r="W78">
            <v>4.8</v>
          </cell>
          <cell r="X78">
            <v>4.7</v>
          </cell>
          <cell r="Y78">
            <v>11.5</v>
          </cell>
          <cell r="Z78">
            <v>4.2</v>
          </cell>
          <cell r="AA78">
            <v>3.7</v>
          </cell>
          <cell r="AB78">
            <v>3.6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M79">
            <v>423.8</v>
          </cell>
          <cell r="N79">
            <v>138.4</v>
          </cell>
          <cell r="O79">
            <v>141.4</v>
          </cell>
          <cell r="P79">
            <v>144</v>
          </cell>
          <cell r="Q79">
            <v>386.1</v>
          </cell>
          <cell r="R79">
            <v>127.2</v>
          </cell>
          <cell r="S79">
            <v>135.30000000000001</v>
          </cell>
          <cell r="T79">
            <v>123.6</v>
          </cell>
          <cell r="U79">
            <v>347.3</v>
          </cell>
          <cell r="V79">
            <v>107.6</v>
          </cell>
          <cell r="W79">
            <v>110.9</v>
          </cell>
          <cell r="X79">
            <v>128.80000000000001</v>
          </cell>
          <cell r="Y79">
            <v>487.2</v>
          </cell>
          <cell r="Z79">
            <v>148.4</v>
          </cell>
          <cell r="AA79">
            <v>145.6</v>
          </cell>
          <cell r="AB79">
            <v>193.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M80">
            <v>20</v>
          </cell>
          <cell r="N80">
            <v>8</v>
          </cell>
          <cell r="O80">
            <v>5</v>
          </cell>
          <cell r="P80">
            <v>7</v>
          </cell>
          <cell r="Q80">
            <v>14</v>
          </cell>
          <cell r="R80">
            <v>5</v>
          </cell>
          <cell r="S80">
            <v>5</v>
          </cell>
          <cell r="T80">
            <v>4</v>
          </cell>
          <cell r="U80">
            <v>12</v>
          </cell>
          <cell r="V80">
            <v>4</v>
          </cell>
          <cell r="W80">
            <v>4</v>
          </cell>
          <cell r="X80">
            <v>4</v>
          </cell>
          <cell r="Y80">
            <v>21</v>
          </cell>
          <cell r="Z80">
            <v>5</v>
          </cell>
          <cell r="AA80">
            <v>8</v>
          </cell>
          <cell r="AB80">
            <v>8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M81">
            <v>81.3</v>
          </cell>
          <cell r="N81">
            <v>26.6</v>
          </cell>
          <cell r="O81">
            <v>26.9</v>
          </cell>
          <cell r="P81">
            <v>27.8</v>
          </cell>
          <cell r="Q81">
            <v>80.099999999999994</v>
          </cell>
          <cell r="R81">
            <v>26.6</v>
          </cell>
          <cell r="S81">
            <v>27.5</v>
          </cell>
          <cell r="T81">
            <v>26</v>
          </cell>
          <cell r="U81">
            <v>75.7</v>
          </cell>
          <cell r="V81">
            <v>24.8</v>
          </cell>
          <cell r="W81">
            <v>24.9</v>
          </cell>
          <cell r="X81">
            <v>26</v>
          </cell>
          <cell r="Y81">
            <v>94.9</v>
          </cell>
          <cell r="Z81">
            <v>29.1</v>
          </cell>
          <cell r="AA81">
            <v>28.3</v>
          </cell>
          <cell r="AB81">
            <v>37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M82">
            <v>30.1</v>
          </cell>
          <cell r="N82">
            <v>9.8000000000000007</v>
          </cell>
          <cell r="O82">
            <v>10</v>
          </cell>
          <cell r="P82">
            <v>10.3</v>
          </cell>
          <cell r="Q82">
            <v>29.6</v>
          </cell>
          <cell r="R82">
            <v>9.8000000000000007</v>
          </cell>
          <cell r="S82">
            <v>10.199999999999999</v>
          </cell>
          <cell r="T82">
            <v>9.6</v>
          </cell>
          <cell r="U82">
            <v>28</v>
          </cell>
          <cell r="V82">
            <v>9.1999999999999993</v>
          </cell>
          <cell r="W82">
            <v>9.1999999999999993</v>
          </cell>
          <cell r="X82">
            <v>9.6</v>
          </cell>
          <cell r="Y82">
            <v>35.200000000000003</v>
          </cell>
          <cell r="Z82">
            <v>10.8</v>
          </cell>
          <cell r="AA82">
            <v>10.5</v>
          </cell>
          <cell r="AB82">
            <v>13.9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Q83">
            <v>0</v>
          </cell>
          <cell r="U83">
            <v>0</v>
          </cell>
          <cell r="Y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M84">
            <v>3</v>
          </cell>
          <cell r="N84">
            <v>1</v>
          </cell>
          <cell r="O84">
            <v>1</v>
          </cell>
          <cell r="P84">
            <v>1</v>
          </cell>
          <cell r="Q84">
            <v>2</v>
          </cell>
          <cell r="R84">
            <v>0.5</v>
          </cell>
          <cell r="S84">
            <v>0.5</v>
          </cell>
          <cell r="T84">
            <v>1</v>
          </cell>
          <cell r="U84">
            <v>3</v>
          </cell>
          <cell r="V84">
            <v>1</v>
          </cell>
          <cell r="W84">
            <v>1</v>
          </cell>
          <cell r="X84">
            <v>1</v>
          </cell>
          <cell r="Y84">
            <v>3</v>
          </cell>
          <cell r="Z84">
            <v>1</v>
          </cell>
          <cell r="AA84">
            <v>1</v>
          </cell>
          <cell r="AB84">
            <v>1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0</v>
          </cell>
          <cell r="M85">
            <v>0</v>
          </cell>
          <cell r="Q85">
            <v>0</v>
          </cell>
          <cell r="U85">
            <v>0</v>
          </cell>
          <cell r="Y85">
            <v>0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Q86">
            <v>0</v>
          </cell>
          <cell r="U86">
            <v>0</v>
          </cell>
          <cell r="Y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M87">
            <v>186.3</v>
          </cell>
          <cell r="N87">
            <v>60.2</v>
          </cell>
          <cell r="O87">
            <v>60.9</v>
          </cell>
          <cell r="P87">
            <v>65.2</v>
          </cell>
          <cell r="Q87">
            <v>190.9</v>
          </cell>
          <cell r="R87">
            <v>69.099999999999994</v>
          </cell>
          <cell r="S87">
            <v>60.5</v>
          </cell>
          <cell r="T87">
            <v>61.3</v>
          </cell>
          <cell r="U87">
            <v>266.5</v>
          </cell>
          <cell r="V87">
            <v>61.8</v>
          </cell>
          <cell r="W87">
            <v>64.900000000000006</v>
          </cell>
          <cell r="X87">
            <v>139.80000000000001</v>
          </cell>
          <cell r="Y87">
            <v>235.4</v>
          </cell>
          <cell r="Z87">
            <v>69.8</v>
          </cell>
          <cell r="AA87">
            <v>78.099999999999994</v>
          </cell>
          <cell r="AB87">
            <v>87.5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M88">
            <v>68.7</v>
          </cell>
          <cell r="N88">
            <v>22.3</v>
          </cell>
          <cell r="O88">
            <v>22.7</v>
          </cell>
          <cell r="P88">
            <v>23.7</v>
          </cell>
          <cell r="Q88">
            <v>62.5</v>
          </cell>
          <cell r="R88">
            <v>23.2</v>
          </cell>
          <cell r="S88">
            <v>20.7</v>
          </cell>
          <cell r="T88">
            <v>18.600000000000001</v>
          </cell>
          <cell r="U88">
            <v>58.9</v>
          </cell>
          <cell r="V88">
            <v>18.399999999999999</v>
          </cell>
          <cell r="W88">
            <v>19.3</v>
          </cell>
          <cell r="X88">
            <v>21.2</v>
          </cell>
          <cell r="Y88">
            <v>81.2</v>
          </cell>
          <cell r="Z88">
            <v>23</v>
          </cell>
          <cell r="AA88">
            <v>24.6</v>
          </cell>
          <cell r="AB88">
            <v>33.6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0</v>
          </cell>
          <cell r="M89">
            <v>0</v>
          </cell>
          <cell r="Q89">
            <v>0</v>
          </cell>
          <cell r="U89">
            <v>0</v>
          </cell>
          <cell r="Y89">
            <v>0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M90">
            <v>25.5</v>
          </cell>
          <cell r="N90">
            <v>8.3000000000000007</v>
          </cell>
          <cell r="O90">
            <v>8.4</v>
          </cell>
          <cell r="P90">
            <v>8.8000000000000007</v>
          </cell>
          <cell r="Q90">
            <v>23.2</v>
          </cell>
          <cell r="R90">
            <v>8.6</v>
          </cell>
          <cell r="S90">
            <v>7.7</v>
          </cell>
          <cell r="T90">
            <v>6.9</v>
          </cell>
          <cell r="U90">
            <v>21.7</v>
          </cell>
          <cell r="V90">
            <v>6.8</v>
          </cell>
          <cell r="W90">
            <v>7.1</v>
          </cell>
          <cell r="X90">
            <v>7.8</v>
          </cell>
          <cell r="Y90">
            <v>30</v>
          </cell>
          <cell r="Z90">
            <v>8.5</v>
          </cell>
          <cell r="AA90">
            <v>9.1</v>
          </cell>
          <cell r="AB90">
            <v>12.4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M91">
            <v>1</v>
          </cell>
          <cell r="N91">
            <v>1</v>
          </cell>
          <cell r="Q91">
            <v>0</v>
          </cell>
          <cell r="U91">
            <v>0</v>
          </cell>
          <cell r="Y91">
            <v>1</v>
          </cell>
          <cell r="AA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M92">
            <v>4.8</v>
          </cell>
          <cell r="N92">
            <v>1.6</v>
          </cell>
          <cell r="O92">
            <v>1.5</v>
          </cell>
          <cell r="P92">
            <v>1.7</v>
          </cell>
          <cell r="Q92">
            <v>4.5</v>
          </cell>
          <cell r="R92">
            <v>1.5</v>
          </cell>
          <cell r="S92">
            <v>1.5</v>
          </cell>
          <cell r="T92">
            <v>1.5</v>
          </cell>
          <cell r="U92">
            <v>4.7</v>
          </cell>
          <cell r="V92">
            <v>1.5</v>
          </cell>
          <cell r="W92">
            <v>1.6</v>
          </cell>
          <cell r="X92">
            <v>1.6</v>
          </cell>
          <cell r="Y92">
            <v>5.7</v>
          </cell>
          <cell r="Z92">
            <v>1.6</v>
          </cell>
          <cell r="AA92">
            <v>1.7</v>
          </cell>
          <cell r="AB92">
            <v>2.4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M93">
            <v>1.8</v>
          </cell>
          <cell r="N93">
            <v>0.6</v>
          </cell>
          <cell r="O93">
            <v>0.6</v>
          </cell>
          <cell r="P93">
            <v>0.6</v>
          </cell>
          <cell r="Q93">
            <v>1.8</v>
          </cell>
          <cell r="R93">
            <v>0.6</v>
          </cell>
          <cell r="S93">
            <v>0.6</v>
          </cell>
          <cell r="T93">
            <v>0.6</v>
          </cell>
          <cell r="U93">
            <v>1.8</v>
          </cell>
          <cell r="V93">
            <v>0.6</v>
          </cell>
          <cell r="W93">
            <v>0.6</v>
          </cell>
          <cell r="X93">
            <v>0.6</v>
          </cell>
          <cell r="Y93">
            <v>2.1</v>
          </cell>
          <cell r="Z93">
            <v>0.6</v>
          </cell>
          <cell r="AA93">
            <v>0.6</v>
          </cell>
          <cell r="AB93">
            <v>0.9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M94">
            <v>40</v>
          </cell>
          <cell r="N94">
            <v>13</v>
          </cell>
          <cell r="O94">
            <v>13</v>
          </cell>
          <cell r="P94">
            <v>14</v>
          </cell>
          <cell r="Q94">
            <v>40</v>
          </cell>
          <cell r="R94">
            <v>13</v>
          </cell>
          <cell r="S94">
            <v>13</v>
          </cell>
          <cell r="T94">
            <v>14</v>
          </cell>
          <cell r="U94">
            <v>45</v>
          </cell>
          <cell r="V94">
            <v>15</v>
          </cell>
          <cell r="W94">
            <v>15</v>
          </cell>
          <cell r="X94">
            <v>15</v>
          </cell>
          <cell r="Y94">
            <v>45</v>
          </cell>
          <cell r="Z94">
            <v>15</v>
          </cell>
          <cell r="AA94">
            <v>15</v>
          </cell>
          <cell r="AB94">
            <v>15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M95">
            <v>9.1999999999999993</v>
          </cell>
          <cell r="N95">
            <v>3</v>
          </cell>
          <cell r="O95">
            <v>3.1</v>
          </cell>
          <cell r="P95">
            <v>3.1</v>
          </cell>
          <cell r="Q95">
            <v>11.1</v>
          </cell>
          <cell r="R95">
            <v>3.7</v>
          </cell>
          <cell r="S95">
            <v>3.7</v>
          </cell>
          <cell r="T95">
            <v>3.7</v>
          </cell>
          <cell r="U95">
            <v>11.5</v>
          </cell>
          <cell r="V95">
            <v>3.8</v>
          </cell>
          <cell r="W95">
            <v>4</v>
          </cell>
          <cell r="X95">
            <v>3.7</v>
          </cell>
          <cell r="Y95">
            <v>9.8000000000000007</v>
          </cell>
          <cell r="Z95">
            <v>3.5</v>
          </cell>
          <cell r="AA95">
            <v>3.2</v>
          </cell>
          <cell r="AB95">
            <v>3.1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M96">
            <v>15</v>
          </cell>
          <cell r="N96">
            <v>5</v>
          </cell>
          <cell r="O96">
            <v>5</v>
          </cell>
          <cell r="P96">
            <v>5</v>
          </cell>
          <cell r="Q96">
            <v>15</v>
          </cell>
          <cell r="R96">
            <v>5</v>
          </cell>
          <cell r="S96">
            <v>5</v>
          </cell>
          <cell r="T96">
            <v>5</v>
          </cell>
          <cell r="U96">
            <v>20</v>
          </cell>
          <cell r="V96">
            <v>6</v>
          </cell>
          <cell r="W96">
            <v>7</v>
          </cell>
          <cell r="X96">
            <v>7</v>
          </cell>
          <cell r="Y96">
            <v>20</v>
          </cell>
          <cell r="Z96">
            <v>6</v>
          </cell>
          <cell r="AA96">
            <v>7</v>
          </cell>
          <cell r="AB96">
            <v>7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M97">
            <v>10</v>
          </cell>
          <cell r="N97">
            <v>3</v>
          </cell>
          <cell r="O97">
            <v>3</v>
          </cell>
          <cell r="P97">
            <v>4</v>
          </cell>
          <cell r="Q97">
            <v>17</v>
          </cell>
          <cell r="R97">
            <v>5</v>
          </cell>
          <cell r="S97">
            <v>6</v>
          </cell>
          <cell r="T97">
            <v>6</v>
          </cell>
          <cell r="U97">
            <v>23</v>
          </cell>
          <cell r="V97">
            <v>7</v>
          </cell>
          <cell r="W97">
            <v>8</v>
          </cell>
          <cell r="X97">
            <v>8</v>
          </cell>
          <cell r="Y97">
            <v>29</v>
          </cell>
          <cell r="Z97">
            <v>9</v>
          </cell>
          <cell r="AA97">
            <v>10</v>
          </cell>
          <cell r="AB97">
            <v>10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M98">
            <v>2.6</v>
          </cell>
          <cell r="O98">
            <v>1</v>
          </cell>
          <cell r="P98">
            <v>1.6</v>
          </cell>
          <cell r="Q98">
            <v>9</v>
          </cell>
          <cell r="R98">
            <v>6.2</v>
          </cell>
          <cell r="T98">
            <v>2.8</v>
          </cell>
          <cell r="U98">
            <v>73.2</v>
          </cell>
          <cell r="V98">
            <v>0.5</v>
          </cell>
          <cell r="X98">
            <v>72.7</v>
          </cell>
          <cell r="Y98">
            <v>3.8</v>
          </cell>
          <cell r="AA98">
            <v>3.3</v>
          </cell>
          <cell r="AB98">
            <v>0.5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M99">
            <v>3</v>
          </cell>
          <cell r="N99">
            <v>0.9</v>
          </cell>
          <cell r="O99">
            <v>1</v>
          </cell>
          <cell r="P99">
            <v>1.1000000000000001</v>
          </cell>
          <cell r="Q99">
            <v>2</v>
          </cell>
          <cell r="R99">
            <v>0.7</v>
          </cell>
          <cell r="S99">
            <v>0.7</v>
          </cell>
          <cell r="T99">
            <v>0.6</v>
          </cell>
          <cell r="U99">
            <v>2</v>
          </cell>
          <cell r="V99">
            <v>0.7</v>
          </cell>
          <cell r="W99">
            <v>0.7</v>
          </cell>
          <cell r="X99">
            <v>0.6</v>
          </cell>
          <cell r="Y99">
            <v>3</v>
          </cell>
          <cell r="Z99">
            <v>1</v>
          </cell>
          <cell r="AA99">
            <v>1</v>
          </cell>
          <cell r="AB99">
            <v>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M100">
            <v>4.7</v>
          </cell>
          <cell r="N100">
            <v>1.5</v>
          </cell>
          <cell r="O100">
            <v>1.6</v>
          </cell>
          <cell r="P100">
            <v>1.6</v>
          </cell>
          <cell r="Q100">
            <v>4.8</v>
          </cell>
          <cell r="R100">
            <v>1.6</v>
          </cell>
          <cell r="S100">
            <v>1.6</v>
          </cell>
          <cell r="T100">
            <v>1.6</v>
          </cell>
          <cell r="U100">
            <v>4.7</v>
          </cell>
          <cell r="V100">
            <v>1.5</v>
          </cell>
          <cell r="W100">
            <v>1.6</v>
          </cell>
          <cell r="X100">
            <v>1.6</v>
          </cell>
          <cell r="Y100">
            <v>4.8</v>
          </cell>
          <cell r="Z100">
            <v>1.6</v>
          </cell>
          <cell r="AA100">
            <v>1.6</v>
          </cell>
          <cell r="AB100">
            <v>1.6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M101">
            <v>1046.3</v>
          </cell>
          <cell r="N101">
            <v>342.1</v>
          </cell>
          <cell r="O101">
            <v>342.5</v>
          </cell>
          <cell r="P101">
            <v>361.7</v>
          </cell>
          <cell r="Q101">
            <v>1140.5</v>
          </cell>
          <cell r="R101">
            <v>367</v>
          </cell>
          <cell r="S101">
            <v>395.5</v>
          </cell>
          <cell r="T101">
            <v>378</v>
          </cell>
          <cell r="U101">
            <v>1128.7</v>
          </cell>
          <cell r="V101">
            <v>367.4</v>
          </cell>
          <cell r="W101">
            <v>374.4</v>
          </cell>
          <cell r="X101">
            <v>386.9</v>
          </cell>
          <cell r="Y101">
            <v>1125.7</v>
          </cell>
          <cell r="Z101">
            <v>364.6</v>
          </cell>
          <cell r="AA101">
            <v>371.1</v>
          </cell>
          <cell r="AB101">
            <v>390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M102">
            <v>69</v>
          </cell>
          <cell r="N102">
            <v>23</v>
          </cell>
          <cell r="O102">
            <v>22</v>
          </cell>
          <cell r="P102">
            <v>24</v>
          </cell>
          <cell r="Q102">
            <v>70</v>
          </cell>
          <cell r="R102">
            <v>23</v>
          </cell>
          <cell r="S102">
            <v>24</v>
          </cell>
          <cell r="T102">
            <v>23</v>
          </cell>
          <cell r="U102">
            <v>67</v>
          </cell>
          <cell r="V102">
            <v>22</v>
          </cell>
          <cell r="W102">
            <v>22</v>
          </cell>
          <cell r="X102">
            <v>23</v>
          </cell>
          <cell r="Y102">
            <v>87</v>
          </cell>
          <cell r="Z102">
            <v>26</v>
          </cell>
          <cell r="AA102">
            <v>26</v>
          </cell>
          <cell r="AB102">
            <v>35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M103">
            <v>112.5</v>
          </cell>
          <cell r="N103">
            <v>37.5</v>
          </cell>
          <cell r="O103">
            <v>37.5</v>
          </cell>
          <cell r="P103">
            <v>37.5</v>
          </cell>
          <cell r="Q103">
            <v>112.5</v>
          </cell>
          <cell r="R103">
            <v>37.5</v>
          </cell>
          <cell r="S103">
            <v>37.5</v>
          </cell>
          <cell r="T103">
            <v>37.5</v>
          </cell>
          <cell r="U103">
            <v>112.5</v>
          </cell>
          <cell r="V103">
            <v>37.5</v>
          </cell>
          <cell r="W103">
            <v>37.5</v>
          </cell>
          <cell r="X103">
            <v>37.5</v>
          </cell>
          <cell r="Y103">
            <v>112.5</v>
          </cell>
          <cell r="Z103">
            <v>37.5</v>
          </cell>
          <cell r="AA103">
            <v>37.5</v>
          </cell>
          <cell r="AB103">
            <v>37.5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M104">
            <v>13</v>
          </cell>
          <cell r="P104">
            <v>13</v>
          </cell>
          <cell r="Q104">
            <v>13</v>
          </cell>
          <cell r="T104">
            <v>13</v>
          </cell>
          <cell r="U104">
            <v>13</v>
          </cell>
          <cell r="X104">
            <v>13</v>
          </cell>
          <cell r="Y104">
            <v>17</v>
          </cell>
          <cell r="AB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M105">
            <v>24</v>
          </cell>
          <cell r="N105">
            <v>6</v>
          </cell>
          <cell r="O105">
            <v>7</v>
          </cell>
          <cell r="P105">
            <v>11</v>
          </cell>
          <cell r="Q105">
            <v>28</v>
          </cell>
          <cell r="R105">
            <v>10</v>
          </cell>
          <cell r="S105">
            <v>9</v>
          </cell>
          <cell r="T105">
            <v>9</v>
          </cell>
          <cell r="U105">
            <v>25</v>
          </cell>
          <cell r="V105">
            <v>8</v>
          </cell>
          <cell r="W105">
            <v>8</v>
          </cell>
          <cell r="X105">
            <v>9</v>
          </cell>
          <cell r="Y105">
            <v>23</v>
          </cell>
          <cell r="Z105">
            <v>8</v>
          </cell>
          <cell r="AA105">
            <v>7</v>
          </cell>
          <cell r="AB105">
            <v>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M106">
            <v>2</v>
          </cell>
          <cell r="N106">
            <v>0.7</v>
          </cell>
          <cell r="O106">
            <v>0.6</v>
          </cell>
          <cell r="P106">
            <v>0.7</v>
          </cell>
          <cell r="Q106">
            <v>2</v>
          </cell>
          <cell r="R106">
            <v>0.7</v>
          </cell>
          <cell r="S106">
            <v>0.7</v>
          </cell>
          <cell r="T106">
            <v>0.6</v>
          </cell>
          <cell r="U106">
            <v>2</v>
          </cell>
          <cell r="V106">
            <v>0.7</v>
          </cell>
          <cell r="W106">
            <v>0.7</v>
          </cell>
          <cell r="X106">
            <v>0.6</v>
          </cell>
          <cell r="Y106">
            <v>2</v>
          </cell>
          <cell r="Z106">
            <v>0.7</v>
          </cell>
          <cell r="AA106">
            <v>0.7</v>
          </cell>
          <cell r="AB106">
            <v>0.6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M107">
            <v>136.19999999999999</v>
          </cell>
          <cell r="N107">
            <v>45.4</v>
          </cell>
          <cell r="O107">
            <v>45.4</v>
          </cell>
          <cell r="P107">
            <v>45.4</v>
          </cell>
          <cell r="Q107">
            <v>135.9</v>
          </cell>
          <cell r="R107">
            <v>45.3</v>
          </cell>
          <cell r="S107">
            <v>45.3</v>
          </cell>
          <cell r="T107">
            <v>45.3</v>
          </cell>
          <cell r="U107">
            <v>135.6</v>
          </cell>
          <cell r="V107">
            <v>45.2</v>
          </cell>
          <cell r="W107">
            <v>45.2</v>
          </cell>
          <cell r="X107">
            <v>45.2</v>
          </cell>
          <cell r="Y107">
            <v>135.69999999999999</v>
          </cell>
          <cell r="Z107">
            <v>45.2</v>
          </cell>
          <cell r="AA107">
            <v>45.2</v>
          </cell>
          <cell r="AB107">
            <v>45.3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M108">
            <v>34</v>
          </cell>
          <cell r="N108">
            <v>13</v>
          </cell>
          <cell r="O108">
            <v>11</v>
          </cell>
          <cell r="P108">
            <v>10</v>
          </cell>
          <cell r="Q108">
            <v>28</v>
          </cell>
          <cell r="R108">
            <v>10</v>
          </cell>
          <cell r="S108">
            <v>10</v>
          </cell>
          <cell r="T108">
            <v>8</v>
          </cell>
          <cell r="U108">
            <v>25</v>
          </cell>
          <cell r="V108">
            <v>6</v>
          </cell>
          <cell r="W108">
            <v>12</v>
          </cell>
          <cell r="X108">
            <v>7</v>
          </cell>
          <cell r="Y108">
            <v>17.5</v>
          </cell>
          <cell r="Z108">
            <v>6.5</v>
          </cell>
          <cell r="AA108">
            <v>6</v>
          </cell>
          <cell r="AB108">
            <v>5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Q109">
            <v>0</v>
          </cell>
          <cell r="U109">
            <v>0</v>
          </cell>
          <cell r="Y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M110">
            <v>625</v>
          </cell>
          <cell r="N110">
            <v>208</v>
          </cell>
          <cell r="O110">
            <v>208</v>
          </cell>
          <cell r="P110">
            <v>209</v>
          </cell>
          <cell r="Q110">
            <v>625</v>
          </cell>
          <cell r="R110">
            <v>208</v>
          </cell>
          <cell r="S110">
            <v>208</v>
          </cell>
          <cell r="T110">
            <v>209</v>
          </cell>
          <cell r="U110">
            <v>625</v>
          </cell>
          <cell r="V110">
            <v>208</v>
          </cell>
          <cell r="W110">
            <v>208</v>
          </cell>
          <cell r="X110">
            <v>209</v>
          </cell>
          <cell r="Y110">
            <v>625</v>
          </cell>
          <cell r="Z110">
            <v>208</v>
          </cell>
          <cell r="AA110">
            <v>208</v>
          </cell>
          <cell r="AB110">
            <v>209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M111">
            <v>0.1</v>
          </cell>
          <cell r="P111">
            <v>0.1</v>
          </cell>
          <cell r="Q111">
            <v>0.1</v>
          </cell>
          <cell r="T111">
            <v>0.1</v>
          </cell>
          <cell r="U111">
            <v>0.1</v>
          </cell>
          <cell r="X111">
            <v>0.1</v>
          </cell>
          <cell r="Y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Q112">
            <v>0</v>
          </cell>
          <cell r="U112">
            <v>0</v>
          </cell>
          <cell r="Y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M113">
            <v>5</v>
          </cell>
          <cell r="N113">
            <v>1</v>
          </cell>
          <cell r="O113">
            <v>2</v>
          </cell>
          <cell r="P113">
            <v>2</v>
          </cell>
          <cell r="Q113">
            <v>6</v>
          </cell>
          <cell r="R113">
            <v>2</v>
          </cell>
          <cell r="S113">
            <v>2</v>
          </cell>
          <cell r="T113">
            <v>2</v>
          </cell>
          <cell r="U113">
            <v>6</v>
          </cell>
          <cell r="V113">
            <v>2</v>
          </cell>
          <cell r="W113">
            <v>2</v>
          </cell>
          <cell r="X113">
            <v>2</v>
          </cell>
          <cell r="Y113">
            <v>6</v>
          </cell>
          <cell r="Z113">
            <v>2</v>
          </cell>
          <cell r="AA113">
            <v>2</v>
          </cell>
          <cell r="AB113">
            <v>2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Q114">
            <v>0</v>
          </cell>
          <cell r="U114">
            <v>0</v>
          </cell>
          <cell r="Y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M115">
            <v>3</v>
          </cell>
          <cell r="N115">
            <v>1</v>
          </cell>
          <cell r="O115">
            <v>1</v>
          </cell>
          <cell r="P115">
            <v>1</v>
          </cell>
          <cell r="Q115">
            <v>14</v>
          </cell>
          <cell r="R115">
            <v>2</v>
          </cell>
          <cell r="S115">
            <v>10</v>
          </cell>
          <cell r="T115">
            <v>2</v>
          </cell>
          <cell r="U115">
            <v>3</v>
          </cell>
          <cell r="V115">
            <v>1</v>
          </cell>
          <cell r="W115">
            <v>1</v>
          </cell>
          <cell r="X115">
            <v>1</v>
          </cell>
          <cell r="Y115">
            <v>14</v>
          </cell>
          <cell r="Z115">
            <v>2</v>
          </cell>
          <cell r="AA115">
            <v>10</v>
          </cell>
          <cell r="AB115">
            <v>2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M116">
            <v>9</v>
          </cell>
          <cell r="N116">
            <v>3</v>
          </cell>
          <cell r="O116">
            <v>3</v>
          </cell>
          <cell r="P116">
            <v>3</v>
          </cell>
          <cell r="Q116">
            <v>10</v>
          </cell>
          <cell r="R116">
            <v>4</v>
          </cell>
          <cell r="S116">
            <v>3</v>
          </cell>
          <cell r="T116">
            <v>3</v>
          </cell>
          <cell r="U116">
            <v>10</v>
          </cell>
          <cell r="V116">
            <v>3</v>
          </cell>
          <cell r="W116">
            <v>3</v>
          </cell>
          <cell r="X116">
            <v>4</v>
          </cell>
          <cell r="Y116">
            <v>10</v>
          </cell>
          <cell r="Z116">
            <v>4</v>
          </cell>
          <cell r="AA116">
            <v>3</v>
          </cell>
          <cell r="AB116">
            <v>3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20</v>
          </cell>
          <cell r="M117">
            <v>0</v>
          </cell>
          <cell r="Q117">
            <v>20</v>
          </cell>
          <cell r="S117">
            <v>20</v>
          </cell>
          <cell r="U117">
            <v>0</v>
          </cell>
          <cell r="Y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M118">
            <v>4.5</v>
          </cell>
          <cell r="N118">
            <v>1.5</v>
          </cell>
          <cell r="O118">
            <v>1.5</v>
          </cell>
          <cell r="P118">
            <v>1.5</v>
          </cell>
          <cell r="Q118">
            <v>5.5</v>
          </cell>
          <cell r="R118">
            <v>1.5</v>
          </cell>
          <cell r="S118">
            <v>2</v>
          </cell>
          <cell r="T118">
            <v>2</v>
          </cell>
          <cell r="U118">
            <v>4.5</v>
          </cell>
          <cell r="V118">
            <v>1.5</v>
          </cell>
          <cell r="W118">
            <v>1.5</v>
          </cell>
          <cell r="X118">
            <v>1.5</v>
          </cell>
          <cell r="Y118">
            <v>4.5</v>
          </cell>
          <cell r="Z118">
            <v>1.5</v>
          </cell>
          <cell r="AA118">
            <v>1.5</v>
          </cell>
          <cell r="AB118">
            <v>1.5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Q119">
            <v>0</v>
          </cell>
          <cell r="U119">
            <v>0</v>
          </cell>
          <cell r="Y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Q120">
            <v>0</v>
          </cell>
          <cell r="U120">
            <v>0</v>
          </cell>
          <cell r="Y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Q121">
            <v>0</v>
          </cell>
          <cell r="U121">
            <v>0</v>
          </cell>
          <cell r="Y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Q122">
            <v>0</v>
          </cell>
          <cell r="U122">
            <v>0</v>
          </cell>
          <cell r="Y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0</v>
          </cell>
          <cell r="M123">
            <v>0</v>
          </cell>
          <cell r="Q123">
            <v>0</v>
          </cell>
          <cell r="U123">
            <v>0</v>
          </cell>
          <cell r="Y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M124">
            <v>5</v>
          </cell>
          <cell r="N124">
            <v>1</v>
          </cell>
          <cell r="O124">
            <v>2</v>
          </cell>
          <cell r="P124">
            <v>2</v>
          </cell>
          <cell r="Q124">
            <v>5</v>
          </cell>
          <cell r="R124">
            <v>1</v>
          </cell>
          <cell r="S124">
            <v>2</v>
          </cell>
          <cell r="T124">
            <v>2</v>
          </cell>
          <cell r="U124">
            <v>5</v>
          </cell>
          <cell r="V124">
            <v>1</v>
          </cell>
          <cell r="W124">
            <v>2</v>
          </cell>
          <cell r="X124">
            <v>2</v>
          </cell>
          <cell r="Y124">
            <v>8</v>
          </cell>
          <cell r="Z124">
            <v>2</v>
          </cell>
          <cell r="AA124">
            <v>3</v>
          </cell>
          <cell r="AB124">
            <v>3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M125">
            <v>3</v>
          </cell>
          <cell r="N125">
            <v>1</v>
          </cell>
          <cell r="O125">
            <v>1</v>
          </cell>
          <cell r="P125">
            <v>1</v>
          </cell>
          <cell r="Q125">
            <v>63</v>
          </cell>
          <cell r="R125">
            <v>21</v>
          </cell>
          <cell r="S125">
            <v>21</v>
          </cell>
          <cell r="T125">
            <v>21</v>
          </cell>
          <cell r="U125">
            <v>93</v>
          </cell>
          <cell r="V125">
            <v>31</v>
          </cell>
          <cell r="W125">
            <v>31</v>
          </cell>
          <cell r="X125">
            <v>31</v>
          </cell>
          <cell r="Y125">
            <v>63</v>
          </cell>
          <cell r="Z125">
            <v>21</v>
          </cell>
          <cell r="AA125">
            <v>21</v>
          </cell>
          <cell r="AB125">
            <v>21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M126">
            <v>1</v>
          </cell>
          <cell r="O126">
            <v>0.5</v>
          </cell>
          <cell r="P126">
            <v>0.5</v>
          </cell>
          <cell r="Q126">
            <v>2.5</v>
          </cell>
          <cell r="R126">
            <v>1</v>
          </cell>
          <cell r="S126">
            <v>1</v>
          </cell>
          <cell r="T126">
            <v>0.5</v>
          </cell>
          <cell r="U126">
            <v>2</v>
          </cell>
          <cell r="V126">
            <v>0.5</v>
          </cell>
          <cell r="W126">
            <v>0.5</v>
          </cell>
          <cell r="X126">
            <v>1</v>
          </cell>
          <cell r="Y126">
            <v>0.5</v>
          </cell>
          <cell r="Z126">
            <v>0.2</v>
          </cell>
          <cell r="AA126">
            <v>0.2</v>
          </cell>
          <cell r="AB126">
            <v>0.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Q127">
            <v>0</v>
          </cell>
          <cell r="U127">
            <v>0</v>
          </cell>
          <cell r="Y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Q128">
            <v>0</v>
          </cell>
          <cell r="U128">
            <v>0</v>
          </cell>
          <cell r="Y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Q129">
            <v>0</v>
          </cell>
          <cell r="U129">
            <v>0</v>
          </cell>
          <cell r="Y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Q130">
            <v>0</v>
          </cell>
          <cell r="U130">
            <v>0</v>
          </cell>
          <cell r="Y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M131">
            <v>18</v>
          </cell>
          <cell r="N131">
            <v>6.6</v>
          </cell>
          <cell r="O131">
            <v>7.5</v>
          </cell>
          <cell r="P131">
            <v>3.9</v>
          </cell>
          <cell r="Q131">
            <v>17</v>
          </cell>
          <cell r="R131">
            <v>6.6</v>
          </cell>
          <cell r="S131">
            <v>5.7</v>
          </cell>
          <cell r="T131">
            <v>4.7</v>
          </cell>
          <cell r="U131">
            <v>19</v>
          </cell>
          <cell r="V131">
            <v>6.6</v>
          </cell>
          <cell r="W131">
            <v>6.2</v>
          </cell>
          <cell r="X131">
            <v>6.2</v>
          </cell>
          <cell r="Y131">
            <v>18</v>
          </cell>
          <cell r="Z131">
            <v>6.1</v>
          </cell>
          <cell r="AA131">
            <v>6.2</v>
          </cell>
          <cell r="AB131">
            <v>5.7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  <cell r="Q133">
            <v>0</v>
          </cell>
          <cell r="U133">
            <v>0</v>
          </cell>
          <cell r="Y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  <cell r="Q134">
            <v>0</v>
          </cell>
          <cell r="U134">
            <v>0</v>
          </cell>
          <cell r="Y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  <cell r="Q135">
            <v>0</v>
          </cell>
          <cell r="U135">
            <v>0</v>
          </cell>
          <cell r="Y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Q136">
            <v>0</v>
          </cell>
          <cell r="U136">
            <v>0</v>
          </cell>
          <cell r="Y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  <cell r="Q138">
            <v>0</v>
          </cell>
          <cell r="U138">
            <v>0</v>
          </cell>
          <cell r="Y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  <cell r="Q139">
            <v>0</v>
          </cell>
          <cell r="U139">
            <v>0</v>
          </cell>
          <cell r="Y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  <cell r="Q140">
            <v>0</v>
          </cell>
          <cell r="U140">
            <v>0</v>
          </cell>
          <cell r="Y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  <cell r="Q141">
            <v>0</v>
          </cell>
          <cell r="U141">
            <v>0</v>
          </cell>
          <cell r="Y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  <cell r="Q142">
            <v>0</v>
          </cell>
          <cell r="U142">
            <v>0</v>
          </cell>
          <cell r="Y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  <cell r="Q143">
            <v>0</v>
          </cell>
          <cell r="U143">
            <v>0</v>
          </cell>
          <cell r="Y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  <cell r="Q144">
            <v>0</v>
          </cell>
          <cell r="U144">
            <v>0</v>
          </cell>
          <cell r="Y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  <cell r="Q145">
            <v>0</v>
          </cell>
          <cell r="U145">
            <v>0</v>
          </cell>
          <cell r="Y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  <cell r="Q146">
            <v>0</v>
          </cell>
          <cell r="U146">
            <v>0</v>
          </cell>
          <cell r="Y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  <cell r="Q148">
            <v>0</v>
          </cell>
          <cell r="U148">
            <v>0</v>
          </cell>
          <cell r="Y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  <cell r="Q149">
            <v>0</v>
          </cell>
          <cell r="U149">
            <v>0</v>
          </cell>
          <cell r="Y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  <cell r="Q150">
            <v>0</v>
          </cell>
          <cell r="U150">
            <v>0</v>
          </cell>
          <cell r="Y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  <cell r="Q151">
            <v>0</v>
          </cell>
          <cell r="U151">
            <v>0</v>
          </cell>
          <cell r="Y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  <cell r="Q152">
            <v>0</v>
          </cell>
          <cell r="U152">
            <v>0</v>
          </cell>
          <cell r="Y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  <cell r="Q154">
            <v>0</v>
          </cell>
          <cell r="U154">
            <v>0</v>
          </cell>
          <cell r="Y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  <cell r="Q155">
            <v>0</v>
          </cell>
          <cell r="U155">
            <v>0</v>
          </cell>
          <cell r="Y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  <cell r="Q156">
            <v>0</v>
          </cell>
          <cell r="U156">
            <v>0</v>
          </cell>
          <cell r="Y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M157">
            <v>17</v>
          </cell>
          <cell r="N157">
            <v>6.1</v>
          </cell>
          <cell r="O157">
            <v>7.5</v>
          </cell>
          <cell r="P157">
            <v>3.4</v>
          </cell>
          <cell r="Q157">
            <v>17</v>
          </cell>
          <cell r="R157">
            <v>6.6</v>
          </cell>
          <cell r="S157">
            <v>5.7</v>
          </cell>
          <cell r="T157">
            <v>4.7</v>
          </cell>
          <cell r="U157">
            <v>18</v>
          </cell>
          <cell r="V157">
            <v>6.6</v>
          </cell>
          <cell r="W157">
            <v>5.7</v>
          </cell>
          <cell r="X157">
            <v>5.7</v>
          </cell>
          <cell r="Y157">
            <v>17</v>
          </cell>
          <cell r="Z157">
            <v>5.6</v>
          </cell>
          <cell r="AA157">
            <v>5.7</v>
          </cell>
          <cell r="AB157">
            <v>5.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M158">
            <v>17</v>
          </cell>
          <cell r="N158">
            <v>6.1</v>
          </cell>
          <cell r="O158">
            <v>7.5</v>
          </cell>
          <cell r="P158">
            <v>3.4</v>
          </cell>
          <cell r="Q158">
            <v>17</v>
          </cell>
          <cell r="R158">
            <v>6.6</v>
          </cell>
          <cell r="S158">
            <v>5.7</v>
          </cell>
          <cell r="T158">
            <v>4.7</v>
          </cell>
          <cell r="U158">
            <v>18</v>
          </cell>
          <cell r="V158">
            <v>6.6</v>
          </cell>
          <cell r="W158">
            <v>5.7</v>
          </cell>
          <cell r="X158">
            <v>5.7</v>
          </cell>
          <cell r="Y158">
            <v>17</v>
          </cell>
          <cell r="Z158">
            <v>5.6</v>
          </cell>
          <cell r="AA158">
            <v>5.7</v>
          </cell>
          <cell r="AB158">
            <v>5.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Q159">
            <v>0</v>
          </cell>
          <cell r="U159">
            <v>0</v>
          </cell>
          <cell r="Y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Q160">
            <v>0</v>
          </cell>
          <cell r="U160">
            <v>0</v>
          </cell>
          <cell r="Y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Q161">
            <v>0</v>
          </cell>
          <cell r="U161">
            <v>0</v>
          </cell>
          <cell r="Y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Q162">
            <v>0</v>
          </cell>
          <cell r="U162">
            <v>0</v>
          </cell>
          <cell r="Y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Q163">
            <v>0</v>
          </cell>
          <cell r="U163">
            <v>0</v>
          </cell>
          <cell r="Y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M164">
            <v>1</v>
          </cell>
          <cell r="N164">
            <v>0.5</v>
          </cell>
          <cell r="P164">
            <v>0.5</v>
          </cell>
          <cell r="Q164">
            <v>0</v>
          </cell>
          <cell r="U164">
            <v>1</v>
          </cell>
          <cell r="W164">
            <v>0.5</v>
          </cell>
          <cell r="X164">
            <v>0.5</v>
          </cell>
          <cell r="Y164">
            <v>1</v>
          </cell>
          <cell r="Z164">
            <v>0.5</v>
          </cell>
          <cell r="AA164">
            <v>0.5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Q165">
            <v>0</v>
          </cell>
          <cell r="U165">
            <v>0</v>
          </cell>
          <cell r="Y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  <cell r="Q167">
            <v>0</v>
          </cell>
          <cell r="U167">
            <v>0</v>
          </cell>
          <cell r="Y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  <cell r="Q168">
            <v>0</v>
          </cell>
          <cell r="U168">
            <v>0</v>
          </cell>
          <cell r="Y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  <cell r="Q169">
            <v>0</v>
          </cell>
          <cell r="U169">
            <v>0</v>
          </cell>
          <cell r="Y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  <cell r="Q170">
            <v>0</v>
          </cell>
          <cell r="U170">
            <v>0</v>
          </cell>
          <cell r="Y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  <cell r="Q171">
            <v>0</v>
          </cell>
          <cell r="U171">
            <v>0</v>
          </cell>
          <cell r="Y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  <cell r="Q172">
            <v>0</v>
          </cell>
          <cell r="U172">
            <v>0</v>
          </cell>
          <cell r="Y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  <cell r="Q173">
            <v>0</v>
          </cell>
          <cell r="U173">
            <v>0</v>
          </cell>
          <cell r="Y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  <cell r="Q174">
            <v>0</v>
          </cell>
          <cell r="U174">
            <v>0</v>
          </cell>
          <cell r="Y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  <cell r="Q175">
            <v>0</v>
          </cell>
          <cell r="U175">
            <v>0</v>
          </cell>
          <cell r="Y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  <cell r="Q176">
            <v>0</v>
          </cell>
          <cell r="U176">
            <v>0</v>
          </cell>
          <cell r="Y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  <cell r="Q177">
            <v>0</v>
          </cell>
          <cell r="U177">
            <v>0</v>
          </cell>
          <cell r="Y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  <cell r="Q178">
            <v>0</v>
          </cell>
          <cell r="U178">
            <v>0</v>
          </cell>
          <cell r="Y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0</v>
          </cell>
          <cell r="M179">
            <v>0</v>
          </cell>
          <cell r="Q179">
            <v>0</v>
          </cell>
          <cell r="U179">
            <v>0</v>
          </cell>
          <cell r="Y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  <cell r="Q180">
            <v>0</v>
          </cell>
          <cell r="U180">
            <v>0</v>
          </cell>
          <cell r="Y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  <cell r="Q181">
            <v>0</v>
          </cell>
          <cell r="U181">
            <v>0</v>
          </cell>
          <cell r="Y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  <cell r="Q182">
            <v>0</v>
          </cell>
          <cell r="U182">
            <v>0</v>
          </cell>
          <cell r="Y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  <cell r="Q183">
            <v>0</v>
          </cell>
          <cell r="U183">
            <v>0</v>
          </cell>
          <cell r="Y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  <cell r="Q184">
            <v>0</v>
          </cell>
          <cell r="U184">
            <v>0</v>
          </cell>
          <cell r="Y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  <cell r="Q185">
            <v>0</v>
          </cell>
          <cell r="U185">
            <v>0</v>
          </cell>
          <cell r="Y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  <cell r="Q186">
            <v>0</v>
          </cell>
          <cell r="U186">
            <v>0</v>
          </cell>
          <cell r="Y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  <cell r="Q187">
            <v>0</v>
          </cell>
          <cell r="U187">
            <v>0</v>
          </cell>
          <cell r="Y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  <cell r="Q188">
            <v>0</v>
          </cell>
          <cell r="U188">
            <v>0</v>
          </cell>
          <cell r="Y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M189">
            <v>206.8</v>
          </cell>
          <cell r="N189">
            <v>51</v>
          </cell>
          <cell r="O189">
            <v>50</v>
          </cell>
          <cell r="P189">
            <v>105.8</v>
          </cell>
          <cell r="Q189">
            <v>199.9</v>
          </cell>
          <cell r="R189">
            <v>51</v>
          </cell>
          <cell r="S189">
            <v>52.6</v>
          </cell>
          <cell r="T189">
            <v>96.3</v>
          </cell>
          <cell r="U189">
            <v>193.8</v>
          </cell>
          <cell r="V189">
            <v>48</v>
          </cell>
          <cell r="W189">
            <v>50.8</v>
          </cell>
          <cell r="X189">
            <v>95</v>
          </cell>
          <cell r="Y189">
            <v>233.5</v>
          </cell>
          <cell r="Z189">
            <v>51.5</v>
          </cell>
          <cell r="AA189">
            <v>50.1</v>
          </cell>
          <cell r="AB189">
            <v>131.9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  <cell r="Q190">
            <v>0</v>
          </cell>
          <cell r="U190">
            <v>0</v>
          </cell>
          <cell r="Y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  <cell r="Q191">
            <v>0</v>
          </cell>
          <cell r="U191">
            <v>0</v>
          </cell>
          <cell r="Y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Q193">
            <v>0</v>
          </cell>
          <cell r="U193">
            <v>0</v>
          </cell>
          <cell r="Y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Q194">
            <v>0</v>
          </cell>
          <cell r="U194">
            <v>0</v>
          </cell>
          <cell r="Y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Q195">
            <v>0</v>
          </cell>
          <cell r="U195">
            <v>0</v>
          </cell>
          <cell r="Y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0</v>
          </cell>
          <cell r="M196">
            <v>0</v>
          </cell>
          <cell r="Q196">
            <v>0</v>
          </cell>
          <cell r="U196">
            <v>0</v>
          </cell>
          <cell r="Y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Q197">
            <v>0</v>
          </cell>
          <cell r="U197">
            <v>0</v>
          </cell>
          <cell r="Y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Q198">
            <v>0</v>
          </cell>
          <cell r="U198">
            <v>0</v>
          </cell>
          <cell r="Y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Q199">
            <v>0</v>
          </cell>
          <cell r="U199">
            <v>0</v>
          </cell>
          <cell r="Y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M200">
            <v>45</v>
          </cell>
          <cell r="P200">
            <v>45</v>
          </cell>
          <cell r="Q200">
            <v>45</v>
          </cell>
          <cell r="T200">
            <v>45</v>
          </cell>
          <cell r="U200">
            <v>45</v>
          </cell>
          <cell r="X200">
            <v>45</v>
          </cell>
          <cell r="Y200">
            <v>45</v>
          </cell>
          <cell r="AB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0</v>
          </cell>
          <cell r="M201">
            <v>0</v>
          </cell>
          <cell r="Q201">
            <v>0</v>
          </cell>
          <cell r="U201">
            <v>0</v>
          </cell>
          <cell r="Y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0</v>
          </cell>
          <cell r="M202">
            <v>0</v>
          </cell>
          <cell r="Q202">
            <v>0</v>
          </cell>
          <cell r="U202">
            <v>0</v>
          </cell>
          <cell r="Y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Q203">
            <v>0</v>
          </cell>
          <cell r="U203">
            <v>0</v>
          </cell>
          <cell r="Y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M204">
            <v>161.80000000000001</v>
          </cell>
          <cell r="N204">
            <v>51</v>
          </cell>
          <cell r="O204">
            <v>50</v>
          </cell>
          <cell r="P204">
            <v>60.8</v>
          </cell>
          <cell r="Q204">
            <v>154.9</v>
          </cell>
          <cell r="R204">
            <v>51</v>
          </cell>
          <cell r="S204">
            <v>52.6</v>
          </cell>
          <cell r="T204">
            <v>51.3</v>
          </cell>
          <cell r="U204">
            <v>148.80000000000001</v>
          </cell>
          <cell r="V204">
            <v>48</v>
          </cell>
          <cell r="W204">
            <v>50.8</v>
          </cell>
          <cell r="X204">
            <v>50</v>
          </cell>
          <cell r="Y204">
            <v>188.5</v>
          </cell>
          <cell r="Z204">
            <v>51.5</v>
          </cell>
          <cell r="AA204">
            <v>50.1</v>
          </cell>
          <cell r="AB204">
            <v>86.9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M205">
            <v>7.1</v>
          </cell>
          <cell r="P205">
            <v>7.1</v>
          </cell>
          <cell r="Q205">
            <v>3.2</v>
          </cell>
          <cell r="T205">
            <v>3.2</v>
          </cell>
          <cell r="U205">
            <v>1.9</v>
          </cell>
          <cell r="X205">
            <v>1.9</v>
          </cell>
          <cell r="Y205">
            <v>2.8</v>
          </cell>
          <cell r="AB205">
            <v>2.8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M206">
            <v>6</v>
          </cell>
          <cell r="N206">
            <v>2</v>
          </cell>
          <cell r="O206">
            <v>2</v>
          </cell>
          <cell r="P206">
            <v>2</v>
          </cell>
          <cell r="Q206">
            <v>7</v>
          </cell>
          <cell r="R206">
            <v>4</v>
          </cell>
          <cell r="S206">
            <v>2</v>
          </cell>
          <cell r="T206">
            <v>1</v>
          </cell>
          <cell r="U206">
            <v>4</v>
          </cell>
          <cell r="V206">
            <v>2</v>
          </cell>
          <cell r="W206">
            <v>2</v>
          </cell>
          <cell r="Y206">
            <v>3</v>
          </cell>
          <cell r="Z206">
            <v>2</v>
          </cell>
          <cell r="AA206">
            <v>1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  <cell r="Q208">
            <v>0</v>
          </cell>
          <cell r="U208">
            <v>0</v>
          </cell>
          <cell r="Y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  <cell r="Q209">
            <v>0</v>
          </cell>
          <cell r="U209">
            <v>0</v>
          </cell>
          <cell r="Y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  <cell r="Q210">
            <v>0</v>
          </cell>
          <cell r="U210">
            <v>0</v>
          </cell>
          <cell r="Y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  <cell r="Q211">
            <v>0</v>
          </cell>
          <cell r="U211">
            <v>0</v>
          </cell>
          <cell r="Y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  <cell r="Q212">
            <v>0</v>
          </cell>
          <cell r="U212">
            <v>0</v>
          </cell>
          <cell r="Y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  <cell r="Q213">
            <v>0</v>
          </cell>
          <cell r="U213">
            <v>0</v>
          </cell>
          <cell r="Y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  <cell r="Q214">
            <v>0</v>
          </cell>
          <cell r="U214">
            <v>0</v>
          </cell>
          <cell r="Y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M215">
            <v>19</v>
          </cell>
          <cell r="N215">
            <v>7</v>
          </cell>
          <cell r="O215">
            <v>6</v>
          </cell>
          <cell r="P215">
            <v>6</v>
          </cell>
          <cell r="Q215">
            <v>15</v>
          </cell>
          <cell r="R215">
            <v>5</v>
          </cell>
          <cell r="S215">
            <v>5</v>
          </cell>
          <cell r="T215">
            <v>5</v>
          </cell>
          <cell r="U215">
            <v>15</v>
          </cell>
          <cell r="V215">
            <v>5</v>
          </cell>
          <cell r="W215">
            <v>5</v>
          </cell>
          <cell r="X215">
            <v>5</v>
          </cell>
          <cell r="Y215">
            <v>21</v>
          </cell>
          <cell r="Z215">
            <v>7</v>
          </cell>
          <cell r="AA215">
            <v>7</v>
          </cell>
          <cell r="AB215">
            <v>7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Q216">
            <v>0</v>
          </cell>
          <cell r="U216">
            <v>0</v>
          </cell>
          <cell r="Y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M217">
            <v>0</v>
          </cell>
          <cell r="Q217">
            <v>0.5</v>
          </cell>
          <cell r="S217">
            <v>0.5</v>
          </cell>
          <cell r="U217">
            <v>0</v>
          </cell>
          <cell r="Y217">
            <v>0.5</v>
          </cell>
          <cell r="Z217">
            <v>0.5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M218">
            <v>9.1</v>
          </cell>
          <cell r="N218">
            <v>3</v>
          </cell>
          <cell r="O218">
            <v>3</v>
          </cell>
          <cell r="P218">
            <v>3.1</v>
          </cell>
          <cell r="Q218">
            <v>9.5</v>
          </cell>
          <cell r="R218">
            <v>3</v>
          </cell>
          <cell r="S218">
            <v>3.5</v>
          </cell>
          <cell r="T218">
            <v>3</v>
          </cell>
          <cell r="U218">
            <v>9.1999999999999993</v>
          </cell>
          <cell r="V218">
            <v>3</v>
          </cell>
          <cell r="W218">
            <v>3.2</v>
          </cell>
          <cell r="X218">
            <v>3</v>
          </cell>
          <cell r="Y218">
            <v>9.5</v>
          </cell>
          <cell r="Z218">
            <v>3</v>
          </cell>
          <cell r="AA218">
            <v>3</v>
          </cell>
          <cell r="AB218">
            <v>3.5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Q219">
            <v>0</v>
          </cell>
          <cell r="U219">
            <v>0</v>
          </cell>
          <cell r="Y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M220">
            <v>30</v>
          </cell>
          <cell r="N220">
            <v>10</v>
          </cell>
          <cell r="O220">
            <v>10</v>
          </cell>
          <cell r="P220">
            <v>10</v>
          </cell>
          <cell r="Q220">
            <v>29</v>
          </cell>
          <cell r="R220">
            <v>9</v>
          </cell>
          <cell r="S220">
            <v>10</v>
          </cell>
          <cell r="T220">
            <v>10</v>
          </cell>
          <cell r="U220">
            <v>28</v>
          </cell>
          <cell r="V220">
            <v>9</v>
          </cell>
          <cell r="W220">
            <v>9</v>
          </cell>
          <cell r="X220">
            <v>10</v>
          </cell>
          <cell r="Y220">
            <v>41</v>
          </cell>
          <cell r="Z220">
            <v>10</v>
          </cell>
          <cell r="AA220">
            <v>10</v>
          </cell>
          <cell r="AB220">
            <v>21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0</v>
          </cell>
          <cell r="M221">
            <v>0</v>
          </cell>
          <cell r="Q221">
            <v>0</v>
          </cell>
          <cell r="U221">
            <v>0</v>
          </cell>
          <cell r="Y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Q222">
            <v>0</v>
          </cell>
          <cell r="U222">
            <v>0</v>
          </cell>
          <cell r="Y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M223">
            <v>30</v>
          </cell>
          <cell r="N223">
            <v>10</v>
          </cell>
          <cell r="O223">
            <v>10</v>
          </cell>
          <cell r="P223">
            <v>10</v>
          </cell>
          <cell r="Q223">
            <v>29</v>
          </cell>
          <cell r="R223">
            <v>9</v>
          </cell>
          <cell r="S223">
            <v>10</v>
          </cell>
          <cell r="T223">
            <v>10</v>
          </cell>
          <cell r="U223">
            <v>28</v>
          </cell>
          <cell r="V223">
            <v>9</v>
          </cell>
          <cell r="W223">
            <v>9</v>
          </cell>
          <cell r="X223">
            <v>10</v>
          </cell>
          <cell r="Y223">
            <v>41</v>
          </cell>
          <cell r="Z223">
            <v>10</v>
          </cell>
          <cell r="AA223">
            <v>10</v>
          </cell>
          <cell r="AB223">
            <v>21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M224">
            <v>5</v>
          </cell>
          <cell r="N224">
            <v>0.5</v>
          </cell>
          <cell r="O224">
            <v>0.5</v>
          </cell>
          <cell r="P224">
            <v>4</v>
          </cell>
          <cell r="Q224">
            <v>5</v>
          </cell>
          <cell r="R224">
            <v>1.5</v>
          </cell>
          <cell r="S224">
            <v>3</v>
          </cell>
          <cell r="T224">
            <v>0.5</v>
          </cell>
          <cell r="U224">
            <v>5</v>
          </cell>
          <cell r="V224">
            <v>0.5</v>
          </cell>
          <cell r="W224">
            <v>3</v>
          </cell>
          <cell r="X224">
            <v>1.5</v>
          </cell>
          <cell r="Y224">
            <v>25</v>
          </cell>
          <cell r="Z224">
            <v>0.5</v>
          </cell>
          <cell r="AA224">
            <v>0.5</v>
          </cell>
          <cell r="AB224">
            <v>24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Q225">
            <v>0</v>
          </cell>
          <cell r="U225">
            <v>0</v>
          </cell>
          <cell r="Y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M226">
            <v>4.5999999999999996</v>
          </cell>
          <cell r="N226">
            <v>1.5</v>
          </cell>
          <cell r="O226">
            <v>1.5</v>
          </cell>
          <cell r="P226">
            <v>1.6</v>
          </cell>
          <cell r="Q226">
            <v>4.7</v>
          </cell>
          <cell r="R226">
            <v>1.5</v>
          </cell>
          <cell r="S226">
            <v>1.6</v>
          </cell>
          <cell r="T226">
            <v>1.6</v>
          </cell>
          <cell r="U226">
            <v>4.7</v>
          </cell>
          <cell r="V226">
            <v>1.5</v>
          </cell>
          <cell r="W226">
            <v>1.6</v>
          </cell>
          <cell r="X226">
            <v>1.6</v>
          </cell>
          <cell r="Y226">
            <v>4.7</v>
          </cell>
          <cell r="Z226">
            <v>1.5</v>
          </cell>
          <cell r="AA226">
            <v>1.6</v>
          </cell>
          <cell r="AB226">
            <v>1.6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Q227">
            <v>0</v>
          </cell>
          <cell r="U227">
            <v>0</v>
          </cell>
          <cell r="Y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Q228">
            <v>0</v>
          </cell>
          <cell r="U228">
            <v>0</v>
          </cell>
          <cell r="Y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Q229">
            <v>0</v>
          </cell>
          <cell r="U229">
            <v>0</v>
          </cell>
          <cell r="Y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0</v>
          </cell>
          <cell r="M230">
            <v>0</v>
          </cell>
          <cell r="Q230">
            <v>0</v>
          </cell>
          <cell r="U230">
            <v>0</v>
          </cell>
          <cell r="Y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Q231">
            <v>0</v>
          </cell>
          <cell r="U231">
            <v>0</v>
          </cell>
          <cell r="Y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Q232">
            <v>0</v>
          </cell>
          <cell r="U232">
            <v>0</v>
          </cell>
          <cell r="Y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M233">
            <v>81</v>
          </cell>
          <cell r="N233">
            <v>27</v>
          </cell>
          <cell r="O233">
            <v>27</v>
          </cell>
          <cell r="P233">
            <v>27</v>
          </cell>
          <cell r="Q233">
            <v>81</v>
          </cell>
          <cell r="R233">
            <v>27</v>
          </cell>
          <cell r="S233">
            <v>27</v>
          </cell>
          <cell r="T233">
            <v>27</v>
          </cell>
          <cell r="U233">
            <v>81</v>
          </cell>
          <cell r="V233">
            <v>27</v>
          </cell>
          <cell r="W233">
            <v>27</v>
          </cell>
          <cell r="X233">
            <v>27</v>
          </cell>
          <cell r="Y233">
            <v>81</v>
          </cell>
          <cell r="Z233">
            <v>27</v>
          </cell>
          <cell r="AA233">
            <v>27</v>
          </cell>
          <cell r="AB233">
            <v>27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Q234">
            <v>0</v>
          </cell>
          <cell r="U234">
            <v>0</v>
          </cell>
          <cell r="Y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Q235">
            <v>0</v>
          </cell>
          <cell r="U235">
            <v>0</v>
          </cell>
          <cell r="Y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Q236">
            <v>0</v>
          </cell>
          <cell r="U236">
            <v>0</v>
          </cell>
          <cell r="Y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M237">
            <v>26111.8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Q237">
            <v>28698.3</v>
          </cell>
          <cell r="R237">
            <v>9146.2999999999993</v>
          </cell>
          <cell r="S237">
            <v>9600.4</v>
          </cell>
          <cell r="T237">
            <v>9951.6</v>
          </cell>
          <cell r="U237">
            <v>29336.400000000001</v>
          </cell>
          <cell r="V237">
            <v>9649.4</v>
          </cell>
          <cell r="W237">
            <v>9735.7999999999993</v>
          </cell>
          <cell r="X237">
            <v>9951.2000000000007</v>
          </cell>
          <cell r="Y237">
            <v>30547.1</v>
          </cell>
          <cell r="Z237">
            <v>9983.6</v>
          </cell>
          <cell r="AA237">
            <v>9786.6</v>
          </cell>
          <cell r="AB237">
            <v>10776.9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M238">
            <v>18451.8</v>
          </cell>
          <cell r="N238">
            <v>5877.3</v>
          </cell>
          <cell r="O238">
            <v>6022.3</v>
          </cell>
          <cell r="P238">
            <v>6552.2</v>
          </cell>
          <cell r="Q238">
            <v>21223.3</v>
          </cell>
          <cell r="R238">
            <v>6636.3</v>
          </cell>
          <cell r="S238">
            <v>7108.4</v>
          </cell>
          <cell r="T238">
            <v>7478.6</v>
          </cell>
          <cell r="U238">
            <v>22011.4</v>
          </cell>
          <cell r="V238">
            <v>7191.4</v>
          </cell>
          <cell r="W238">
            <v>7293.8</v>
          </cell>
          <cell r="X238">
            <v>7526.2</v>
          </cell>
          <cell r="Y238">
            <v>23360.1</v>
          </cell>
          <cell r="Z238">
            <v>7566.6</v>
          </cell>
          <cell r="AA238">
            <v>7389.6</v>
          </cell>
          <cell r="AB238">
            <v>8403.9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M239">
            <v>3369.3</v>
          </cell>
          <cell r="N239">
            <v>948.2</v>
          </cell>
          <cell r="O239">
            <v>1077.3</v>
          </cell>
          <cell r="P239">
            <v>1343.8</v>
          </cell>
          <cell r="Q239">
            <v>6957.6</v>
          </cell>
          <cell r="R239">
            <v>1846.6</v>
          </cell>
          <cell r="S239">
            <v>2338.9</v>
          </cell>
          <cell r="T239">
            <v>2772.1</v>
          </cell>
          <cell r="U239">
            <v>8318.2999999999993</v>
          </cell>
          <cell r="V239">
            <v>2835.8</v>
          </cell>
          <cell r="W239">
            <v>2844.4</v>
          </cell>
          <cell r="X239">
            <v>2638.1</v>
          </cell>
          <cell r="Y239">
            <v>5802.4</v>
          </cell>
          <cell r="Z239">
            <v>2294.6</v>
          </cell>
          <cell r="AA239">
            <v>1898.2</v>
          </cell>
          <cell r="AB239">
            <v>1609.6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M240">
            <v>1141.3</v>
          </cell>
          <cell r="N240">
            <v>392.2</v>
          </cell>
          <cell r="O240">
            <v>361.3</v>
          </cell>
          <cell r="P240">
            <v>387.8</v>
          </cell>
          <cell r="Q240">
            <v>1216.5999999999999</v>
          </cell>
          <cell r="R240">
            <v>406.6</v>
          </cell>
          <cell r="S240">
            <v>418.9</v>
          </cell>
          <cell r="T240">
            <v>391.1</v>
          </cell>
          <cell r="U240">
            <v>1082.3</v>
          </cell>
          <cell r="V240">
            <v>344.8</v>
          </cell>
          <cell r="W240">
            <v>344.4</v>
          </cell>
          <cell r="X240">
            <v>393.1</v>
          </cell>
          <cell r="Y240">
            <v>1335.4</v>
          </cell>
          <cell r="Z240">
            <v>403.6</v>
          </cell>
          <cell r="AA240">
            <v>402.2</v>
          </cell>
          <cell r="AB240">
            <v>529.6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  <cell r="M241">
            <v>0</v>
          </cell>
          <cell r="Q241">
            <v>0</v>
          </cell>
          <cell r="U241">
            <v>0</v>
          </cell>
          <cell r="Y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M242">
            <v>7602.2</v>
          </cell>
          <cell r="N242">
            <v>2504.6999999999998</v>
          </cell>
          <cell r="O242">
            <v>2506.6</v>
          </cell>
          <cell r="P242">
            <v>2590.9</v>
          </cell>
          <cell r="Q242">
            <v>7213</v>
          </cell>
          <cell r="R242">
            <v>2433.6</v>
          </cell>
          <cell r="S242">
            <v>2431.6999999999998</v>
          </cell>
          <cell r="T242">
            <v>2347.6999999999998</v>
          </cell>
          <cell r="U242">
            <v>6629.5</v>
          </cell>
          <cell r="V242">
            <v>2086.6999999999998</v>
          </cell>
          <cell r="W242">
            <v>2144.6999999999998</v>
          </cell>
          <cell r="X242">
            <v>2398.1</v>
          </cell>
          <cell r="Y242">
            <v>9474.5</v>
          </cell>
          <cell r="Z242">
            <v>2760.3</v>
          </cell>
          <cell r="AA242">
            <v>2875.7</v>
          </cell>
          <cell r="AB242">
            <v>3838.5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M243">
            <v>507.3</v>
          </cell>
          <cell r="N243">
            <v>166.5</v>
          </cell>
          <cell r="O243">
            <v>166.3</v>
          </cell>
          <cell r="P243">
            <v>174.5</v>
          </cell>
          <cell r="Q243">
            <v>508.5</v>
          </cell>
          <cell r="R243">
            <v>168.2</v>
          </cell>
          <cell r="S243">
            <v>171.8</v>
          </cell>
          <cell r="T243">
            <v>168.5</v>
          </cell>
          <cell r="U243">
            <v>492.8</v>
          </cell>
          <cell r="V243">
            <v>160.80000000000001</v>
          </cell>
          <cell r="W243">
            <v>162.69999999999999</v>
          </cell>
          <cell r="X243">
            <v>169.3</v>
          </cell>
          <cell r="Y243">
            <v>635.70000000000005</v>
          </cell>
          <cell r="Z243">
            <v>187.6</v>
          </cell>
          <cell r="AA243">
            <v>193.5</v>
          </cell>
          <cell r="AB243">
            <v>254.6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M244">
            <v>10415.200000000001</v>
          </cell>
          <cell r="N244">
            <v>3431.4</v>
          </cell>
          <cell r="O244">
            <v>3434.3</v>
          </cell>
          <cell r="P244">
            <v>3549.5</v>
          </cell>
          <cell r="Q244">
            <v>9881.9</v>
          </cell>
          <cell r="R244">
            <v>3334</v>
          </cell>
          <cell r="S244">
            <v>3331.5</v>
          </cell>
          <cell r="T244">
            <v>3216.4</v>
          </cell>
          <cell r="U244">
            <v>9082.5</v>
          </cell>
          <cell r="V244">
            <v>2858.9</v>
          </cell>
          <cell r="W244">
            <v>2938.2</v>
          </cell>
          <cell r="X244">
            <v>3285.4</v>
          </cell>
          <cell r="Y244">
            <v>12979.8</v>
          </cell>
          <cell r="Z244">
            <v>3781.5</v>
          </cell>
          <cell r="AA244">
            <v>3939.6</v>
          </cell>
          <cell r="AB244">
            <v>5258.7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M245">
            <v>2813</v>
          </cell>
          <cell r="N245">
            <v>926.7</v>
          </cell>
          <cell r="O245">
            <v>927.7</v>
          </cell>
          <cell r="P245">
            <v>958.6</v>
          </cell>
          <cell r="Q245">
            <v>2668.9</v>
          </cell>
          <cell r="R245">
            <v>900.4</v>
          </cell>
          <cell r="S245">
            <v>899.8</v>
          </cell>
          <cell r="T245">
            <v>868.7</v>
          </cell>
          <cell r="U245">
            <v>2453</v>
          </cell>
          <cell r="V245">
            <v>772.2</v>
          </cell>
          <cell r="W245">
            <v>793.5</v>
          </cell>
          <cell r="X245">
            <v>887.3</v>
          </cell>
          <cell r="Y245">
            <v>3505.3</v>
          </cell>
          <cell r="Z245">
            <v>1021.2</v>
          </cell>
          <cell r="AA245">
            <v>1063.9000000000001</v>
          </cell>
          <cell r="AB245">
            <v>1420.2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M246">
            <v>9.1</v>
          </cell>
          <cell r="N246">
            <v>3</v>
          </cell>
          <cell r="O246">
            <v>3</v>
          </cell>
          <cell r="P246">
            <v>3.1</v>
          </cell>
          <cell r="Q246">
            <v>9.5</v>
          </cell>
          <cell r="R246">
            <v>3</v>
          </cell>
          <cell r="S246">
            <v>3.5</v>
          </cell>
          <cell r="T246">
            <v>3</v>
          </cell>
          <cell r="U246">
            <v>9.1999999999999993</v>
          </cell>
          <cell r="V246">
            <v>3</v>
          </cell>
          <cell r="W246">
            <v>3.2</v>
          </cell>
          <cell r="X246">
            <v>3</v>
          </cell>
          <cell r="Y246">
            <v>9.5</v>
          </cell>
          <cell r="Z246">
            <v>3</v>
          </cell>
          <cell r="AA246">
            <v>3</v>
          </cell>
          <cell r="AB246">
            <v>3.5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M247">
            <v>52.9</v>
          </cell>
          <cell r="N247">
            <v>15.2</v>
          </cell>
          <cell r="O247">
            <v>17.600000000000001</v>
          </cell>
          <cell r="P247">
            <v>20.100000000000001</v>
          </cell>
          <cell r="Q247">
            <v>54.3</v>
          </cell>
          <cell r="R247">
            <v>17.5</v>
          </cell>
          <cell r="S247">
            <v>18.899999999999999</v>
          </cell>
          <cell r="T247">
            <v>17.899999999999999</v>
          </cell>
          <cell r="U247">
            <v>53.8</v>
          </cell>
          <cell r="V247">
            <v>17.5</v>
          </cell>
          <cell r="W247">
            <v>18.399999999999999</v>
          </cell>
          <cell r="X247">
            <v>17.899999999999999</v>
          </cell>
          <cell r="Y247">
            <v>52.3</v>
          </cell>
          <cell r="Z247">
            <v>17.600000000000001</v>
          </cell>
          <cell r="AA247">
            <v>17.399999999999999</v>
          </cell>
          <cell r="AB247">
            <v>17.3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M248">
            <v>377</v>
          </cell>
          <cell r="N248">
            <v>138</v>
          </cell>
          <cell r="O248">
            <v>125</v>
          </cell>
          <cell r="P248">
            <v>114</v>
          </cell>
          <cell r="Q248">
            <v>132</v>
          </cell>
          <cell r="R248">
            <v>64</v>
          </cell>
          <cell r="S248">
            <v>35</v>
          </cell>
          <cell r="T248">
            <v>33</v>
          </cell>
          <cell r="U248">
            <v>96</v>
          </cell>
          <cell r="V248">
            <v>30</v>
          </cell>
          <cell r="W248">
            <v>31</v>
          </cell>
          <cell r="X248">
            <v>35</v>
          </cell>
          <cell r="Y248">
            <v>366</v>
          </cell>
          <cell r="Z248">
            <v>95</v>
          </cell>
          <cell r="AA248">
            <v>128</v>
          </cell>
          <cell r="AB248">
            <v>143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M249">
            <v>630.1</v>
          </cell>
          <cell r="N249">
            <v>209</v>
          </cell>
          <cell r="O249">
            <v>210</v>
          </cell>
          <cell r="P249">
            <v>211.1</v>
          </cell>
          <cell r="Q249">
            <v>631.1</v>
          </cell>
          <cell r="R249">
            <v>210</v>
          </cell>
          <cell r="S249">
            <v>210</v>
          </cell>
          <cell r="T249">
            <v>211.1</v>
          </cell>
          <cell r="U249">
            <v>631.1</v>
          </cell>
          <cell r="V249">
            <v>210</v>
          </cell>
          <cell r="W249">
            <v>210</v>
          </cell>
          <cell r="X249">
            <v>211.1</v>
          </cell>
          <cell r="Y249">
            <v>631</v>
          </cell>
          <cell r="Z249">
            <v>210</v>
          </cell>
          <cell r="AA249">
            <v>210</v>
          </cell>
          <cell r="AB249">
            <v>211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M250">
            <v>27.1</v>
          </cell>
          <cell r="N250">
            <v>9</v>
          </cell>
          <cell r="O250">
            <v>9</v>
          </cell>
          <cell r="P250">
            <v>9.1</v>
          </cell>
          <cell r="Q250">
            <v>28.3</v>
          </cell>
          <cell r="R250">
            <v>9.3000000000000007</v>
          </cell>
          <cell r="S250">
            <v>9.5</v>
          </cell>
          <cell r="T250">
            <v>9.5</v>
          </cell>
          <cell r="U250">
            <v>28.5</v>
          </cell>
          <cell r="V250">
            <v>9.5</v>
          </cell>
          <cell r="W250">
            <v>9.5</v>
          </cell>
          <cell r="X250">
            <v>9.5</v>
          </cell>
          <cell r="Y250">
            <v>27.1</v>
          </cell>
          <cell r="Z250">
            <v>9.1</v>
          </cell>
          <cell r="AA250">
            <v>9</v>
          </cell>
          <cell r="AB250">
            <v>9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M251">
            <v>3400.2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Q251">
            <v>3536.6</v>
          </cell>
          <cell r="R251">
            <v>1176.5</v>
          </cell>
          <cell r="S251">
            <v>1174.5</v>
          </cell>
          <cell r="T251">
            <v>1185.5999999999999</v>
          </cell>
          <cell r="U251">
            <v>3649.5</v>
          </cell>
          <cell r="V251">
            <v>1216.2</v>
          </cell>
          <cell r="W251">
            <v>1216.2</v>
          </cell>
          <cell r="X251">
            <v>1217.0999999999999</v>
          </cell>
          <cell r="Y251">
            <v>3485</v>
          </cell>
          <cell r="Z251">
            <v>1164.3</v>
          </cell>
          <cell r="AA251">
            <v>1165.3</v>
          </cell>
          <cell r="AB251">
            <v>1155.4000000000001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M252">
            <v>3187.2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Q252">
            <v>3184.6</v>
          </cell>
          <cell r="R252">
            <v>1061.5</v>
          </cell>
          <cell r="S252">
            <v>1061.5</v>
          </cell>
          <cell r="T252">
            <v>1061.5999999999999</v>
          </cell>
          <cell r="U252">
            <v>3300.5</v>
          </cell>
          <cell r="V252">
            <v>1100.2</v>
          </cell>
          <cell r="W252">
            <v>1100.2</v>
          </cell>
          <cell r="X252">
            <v>1100.0999999999999</v>
          </cell>
          <cell r="Y252">
            <v>3289</v>
          </cell>
          <cell r="Z252">
            <v>1096.3</v>
          </cell>
          <cell r="AA252">
            <v>1096.3</v>
          </cell>
          <cell r="AB252">
            <v>1096.4000000000001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M253">
            <v>2973.6</v>
          </cell>
          <cell r="N253">
            <v>991.2</v>
          </cell>
          <cell r="O253">
            <v>991.2</v>
          </cell>
          <cell r="P253">
            <v>991.2</v>
          </cell>
          <cell r="Q253">
            <v>2971.9</v>
          </cell>
          <cell r="R253">
            <v>990.6</v>
          </cell>
          <cell r="S253">
            <v>990.6</v>
          </cell>
          <cell r="T253">
            <v>990.7</v>
          </cell>
          <cell r="U253">
            <v>3088.5</v>
          </cell>
          <cell r="V253">
            <v>1029.5</v>
          </cell>
          <cell r="W253">
            <v>1029.5</v>
          </cell>
          <cell r="X253">
            <v>1029.5</v>
          </cell>
          <cell r="Y253">
            <v>3077.2</v>
          </cell>
          <cell r="Z253">
            <v>1025.7</v>
          </cell>
          <cell r="AA253">
            <v>1025.7</v>
          </cell>
          <cell r="AB253">
            <v>1025.8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M254">
            <v>213.6</v>
          </cell>
          <cell r="N254">
            <v>71.2</v>
          </cell>
          <cell r="O254">
            <v>71.2</v>
          </cell>
          <cell r="P254">
            <v>71.2</v>
          </cell>
          <cell r="Q254">
            <v>212.7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U254">
            <v>212</v>
          </cell>
          <cell r="V254">
            <v>70.7</v>
          </cell>
          <cell r="W254">
            <v>70.7</v>
          </cell>
          <cell r="X254">
            <v>70.599999999999994</v>
          </cell>
          <cell r="Y254">
            <v>211.8</v>
          </cell>
          <cell r="Z254">
            <v>70.599999999999994</v>
          </cell>
          <cell r="AA254">
            <v>70.599999999999994</v>
          </cell>
          <cell r="AB254">
            <v>70.599999999999994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L255">
            <v>0</v>
          </cell>
          <cell r="M255">
            <v>0</v>
          </cell>
          <cell r="Q255">
            <v>0</v>
          </cell>
          <cell r="U255">
            <v>0</v>
          </cell>
          <cell r="Y255">
            <v>0</v>
          </cell>
        </row>
        <row r="256">
          <cell r="A256" t="str">
            <v>015</v>
          </cell>
          <cell r="D256" t="str">
            <v xml:space="preserve">   КЕН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M256">
            <v>213</v>
          </cell>
          <cell r="N256">
            <v>71</v>
          </cell>
          <cell r="O256">
            <v>71</v>
          </cell>
          <cell r="P256">
            <v>71</v>
          </cell>
          <cell r="Q256">
            <v>352</v>
          </cell>
          <cell r="R256">
            <v>115</v>
          </cell>
          <cell r="S256">
            <v>113</v>
          </cell>
          <cell r="T256">
            <v>124</v>
          </cell>
          <cell r="U256">
            <v>349</v>
          </cell>
          <cell r="V256">
            <v>116</v>
          </cell>
          <cell r="W256">
            <v>116</v>
          </cell>
          <cell r="X256">
            <v>117</v>
          </cell>
          <cell r="Y256">
            <v>196</v>
          </cell>
          <cell r="Z256">
            <v>68</v>
          </cell>
          <cell r="AA256">
            <v>69</v>
          </cell>
          <cell r="AB256">
            <v>5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M257">
            <v>186</v>
          </cell>
          <cell r="N257">
            <v>62</v>
          </cell>
          <cell r="O257">
            <v>62</v>
          </cell>
          <cell r="P257">
            <v>62</v>
          </cell>
          <cell r="Q257">
            <v>254</v>
          </cell>
          <cell r="R257">
            <v>86</v>
          </cell>
          <cell r="S257">
            <v>84</v>
          </cell>
          <cell r="T257">
            <v>84</v>
          </cell>
          <cell r="U257">
            <v>231</v>
          </cell>
          <cell r="V257">
            <v>76</v>
          </cell>
          <cell r="W257">
            <v>77</v>
          </cell>
          <cell r="X257">
            <v>78</v>
          </cell>
          <cell r="Y257">
            <v>149</v>
          </cell>
          <cell r="Z257">
            <v>49</v>
          </cell>
          <cell r="AA257">
            <v>50</v>
          </cell>
          <cell r="AB257">
            <v>50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M258">
            <v>27</v>
          </cell>
          <cell r="N258">
            <v>9</v>
          </cell>
          <cell r="O258">
            <v>9</v>
          </cell>
          <cell r="P258">
            <v>9</v>
          </cell>
          <cell r="Q258">
            <v>98</v>
          </cell>
          <cell r="R258">
            <v>29</v>
          </cell>
          <cell r="S258">
            <v>29</v>
          </cell>
          <cell r="T258">
            <v>40</v>
          </cell>
          <cell r="U258">
            <v>118</v>
          </cell>
          <cell r="V258">
            <v>40</v>
          </cell>
          <cell r="W258">
            <v>39</v>
          </cell>
          <cell r="X258">
            <v>39</v>
          </cell>
          <cell r="Y258">
            <v>47</v>
          </cell>
          <cell r="Z258">
            <v>19</v>
          </cell>
          <cell r="AA258">
            <v>19</v>
          </cell>
          <cell r="AB258">
            <v>9</v>
          </cell>
        </row>
        <row r="259">
          <cell r="D259" t="str">
            <v>ДОВІДКОВО:</v>
          </cell>
          <cell r="L259">
            <v>0</v>
          </cell>
          <cell r="M259">
            <v>0</v>
          </cell>
          <cell r="Q259">
            <v>0</v>
          </cell>
          <cell r="U259">
            <v>0</v>
          </cell>
          <cell r="Y259">
            <v>0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M260">
            <v>7660</v>
          </cell>
          <cell r="N260">
            <v>2577</v>
          </cell>
          <cell r="O260">
            <v>2552</v>
          </cell>
          <cell r="P260">
            <v>2531</v>
          </cell>
          <cell r="Q260">
            <v>7475</v>
          </cell>
          <cell r="R260">
            <v>2510</v>
          </cell>
          <cell r="S260">
            <v>2492</v>
          </cell>
          <cell r="T260">
            <v>2473</v>
          </cell>
          <cell r="U260">
            <v>7325</v>
          </cell>
          <cell r="V260">
            <v>2458</v>
          </cell>
          <cell r="W260">
            <v>2442</v>
          </cell>
          <cell r="X260">
            <v>2425</v>
          </cell>
          <cell r="Y260">
            <v>7187</v>
          </cell>
          <cell r="Z260">
            <v>2417</v>
          </cell>
          <cell r="AA260">
            <v>2397</v>
          </cell>
          <cell r="AB260">
            <v>2373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L261">
            <v>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L262">
            <v>0</v>
          </cell>
          <cell r="M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M263">
            <v>7094.9</v>
          </cell>
          <cell r="N263">
            <v>2338.1999999999998</v>
          </cell>
          <cell r="O263">
            <v>2340.3000000000002</v>
          </cell>
          <cell r="P263">
            <v>2416.4</v>
          </cell>
          <cell r="Q263">
            <v>6704.5</v>
          </cell>
          <cell r="R263">
            <v>2265.4</v>
          </cell>
          <cell r="S263">
            <v>2259.9</v>
          </cell>
          <cell r="T263">
            <v>2179.1999999999998</v>
          </cell>
          <cell r="U263">
            <v>6136.7</v>
          </cell>
          <cell r="V263">
            <v>1925.9</v>
          </cell>
          <cell r="W263">
            <v>1982</v>
          </cell>
          <cell r="X263">
            <v>2228.8000000000002</v>
          </cell>
          <cell r="Y263">
            <v>8838.7999999999993</v>
          </cell>
          <cell r="Z263">
            <v>2572.6999999999998</v>
          </cell>
          <cell r="AA263">
            <v>2682.2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M264">
            <v>507.3</v>
          </cell>
          <cell r="N264">
            <v>166.5</v>
          </cell>
          <cell r="O264">
            <v>166.3</v>
          </cell>
          <cell r="P264">
            <v>174.5</v>
          </cell>
          <cell r="Q264">
            <v>508.5</v>
          </cell>
          <cell r="R264">
            <v>168.2</v>
          </cell>
          <cell r="S264">
            <v>171.8</v>
          </cell>
          <cell r="T264">
            <v>168.5</v>
          </cell>
          <cell r="U264">
            <v>492.8</v>
          </cell>
          <cell r="V264">
            <v>160.80000000000001</v>
          </cell>
          <cell r="W264">
            <v>162.69999999999999</v>
          </cell>
          <cell r="X264">
            <v>169.3</v>
          </cell>
          <cell r="Y264">
            <v>635.70000000000005</v>
          </cell>
          <cell r="Z264">
            <v>187.6</v>
          </cell>
          <cell r="AA264">
            <v>193.5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M266">
            <v>507.3</v>
          </cell>
          <cell r="N266">
            <v>166.5</v>
          </cell>
          <cell r="O266">
            <v>166.3</v>
          </cell>
          <cell r="P266">
            <v>174.5</v>
          </cell>
          <cell r="Q266">
            <v>508.5</v>
          </cell>
          <cell r="R266">
            <v>168.2</v>
          </cell>
          <cell r="S266">
            <v>171.8</v>
          </cell>
          <cell r="T266">
            <v>168.5</v>
          </cell>
          <cell r="U266">
            <v>492.8</v>
          </cell>
          <cell r="V266">
            <v>160.80000000000001</v>
          </cell>
          <cell r="W266">
            <v>162.69999999999999</v>
          </cell>
          <cell r="X266">
            <v>169.3</v>
          </cell>
          <cell r="Y266">
            <v>635.70000000000005</v>
          </cell>
          <cell r="Z266">
            <v>187.6</v>
          </cell>
          <cell r="AA266">
            <v>193.5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A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</sheetNames>
    <sheetDataSet>
      <sheetData sheetId="0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Типи данних філії"/>
      <sheetName val="KOE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апп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січ-лют."/>
      <sheetName val="430 сыч-лютий"/>
      <sheetName val="бер"/>
      <sheetName val="430 бер"/>
      <sheetName val="січ-бер"/>
      <sheetName val="430 сыч-бер"/>
      <sheetName val="Ini"/>
      <sheetName val="Sum_pok"/>
      <sheetName val="Ф2"/>
      <sheetName val="Sum_pok.xls"/>
      <sheetName val="Ëčńň1"/>
      <sheetName val="7  Інші витрати"/>
      <sheetName val="2013"/>
      <sheetName val="2014"/>
      <sheetName val="2015"/>
      <sheetName val="база  "/>
    </sheetNames>
    <definedNames>
      <definedName name="ShowFi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1_Структура по елементах"/>
      <sheetName val="Inform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  <sheetName val="hea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  <sheetName val="Списки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д 4.2.  Розшифровка  2020 (2"/>
      <sheetName val="експлуатаційні витрати на 2020 "/>
    </sheetNames>
    <definedNames>
      <definedName name="щзє" refersTo="#ССЫЛКА!"/>
    </definedNames>
    <sheetDataSet>
      <sheetData sheetId="0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</sheetNames>
    <sheetDataSet>
      <sheetData sheetId="0" refreshError="1"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</sheetNames>
    <sheetDataSet>
      <sheetData sheetId="0" refreshError="1"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Типи данних філії"/>
    </sheetNames>
    <sheetDataSet>
      <sheetData sheetId="0"/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KOEF"/>
    </sheetNames>
    <sheetDataSet>
      <sheetData sheetId="0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</sheetNames>
    <sheetDataSet>
      <sheetData sheetId="0" refreshError="1"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</sheetNames>
    <sheetDataSet>
      <sheetData sheetId="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</sheetNames>
    <sheetDataSet>
      <sheetData sheetId="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7  Інші витрати"/>
      <sheetName val="ОСВ МСФЗ"/>
      <sheetName val="База"/>
      <sheetName val="попер_роз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>
        <row r="9">
          <cell r="B9" t="str">
            <v>(10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Sum_pok"/>
      <sheetName val="Ф2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Perio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  <row r="5">
          <cell r="B5">
            <v>1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Лист1"/>
      <sheetName val="МТР все 2"/>
      <sheetName val="Inform"/>
      <sheetName val="Правила ДДС"/>
      <sheetName val="_ф3"/>
      <sheetName val="_Ф4"/>
      <sheetName val="_Ф5"/>
      <sheetName val="Ф7_цены"/>
      <sheetName val="Ф8_цены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Ini"/>
      <sheetName val="3 утв."/>
      <sheetName val="Баланс"/>
      <sheetName val="експл"/>
      <sheetName val="макет 430"/>
      <sheetName val="операц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tar ee 99"/>
      <sheetName val="справочник"/>
    </sheetNames>
    <sheetDataSet>
      <sheetData sheetId="0" refreshError="1">
        <row r="7">
          <cell r="AB7" t="str">
            <v>тис.грн.</v>
          </cell>
        </row>
        <row r="8">
          <cell r="Q8" t="str">
            <v>ІІ кв.</v>
          </cell>
        </row>
        <row r="9">
          <cell r="Q9" t="str">
            <v>плану</v>
          </cell>
        </row>
        <row r="10">
          <cell r="Q10" t="str">
            <v>на 2007 рік</v>
          </cell>
        </row>
        <row r="11">
          <cell r="Q11">
            <v>28481.4</v>
          </cell>
        </row>
        <row r="12">
          <cell r="Q12">
            <v>0</v>
          </cell>
        </row>
        <row r="13">
          <cell r="Q13">
            <v>14500.3</v>
          </cell>
        </row>
        <row r="14">
          <cell r="Q14">
            <v>138</v>
          </cell>
        </row>
        <row r="15">
          <cell r="Q15">
            <v>138</v>
          </cell>
        </row>
        <row r="16">
          <cell r="Q16">
            <v>0</v>
          </cell>
        </row>
        <row r="17">
          <cell r="Q17">
            <v>0</v>
          </cell>
        </row>
        <row r="18">
          <cell r="Q18">
            <v>0</v>
          </cell>
        </row>
        <row r="19">
          <cell r="Q19">
            <v>0</v>
          </cell>
        </row>
        <row r="20">
          <cell r="Q20">
            <v>0</v>
          </cell>
        </row>
        <row r="21">
          <cell r="Q21">
            <v>2716.9</v>
          </cell>
        </row>
        <row r="22">
          <cell r="Q22">
            <v>31.7</v>
          </cell>
        </row>
        <row r="23">
          <cell r="Q23">
            <v>1005.3</v>
          </cell>
        </row>
        <row r="24">
          <cell r="Q24">
            <v>60</v>
          </cell>
        </row>
        <row r="25">
          <cell r="Q25">
            <v>274.39999999999998</v>
          </cell>
        </row>
        <row r="26">
          <cell r="Q26">
            <v>101.5</v>
          </cell>
        </row>
        <row r="27">
          <cell r="Q27">
            <v>7121</v>
          </cell>
        </row>
        <row r="28">
          <cell r="Q28">
            <v>3051.5</v>
          </cell>
        </row>
        <row r="29">
          <cell r="Q29">
            <v>2.8</v>
          </cell>
        </row>
        <row r="30">
          <cell r="Q30">
            <v>3048.7</v>
          </cell>
        </row>
        <row r="31">
          <cell r="Q31">
            <v>0</v>
          </cell>
        </row>
        <row r="32">
          <cell r="Q32">
            <v>0</v>
          </cell>
        </row>
        <row r="33">
          <cell r="Q33">
            <v>0</v>
          </cell>
        </row>
        <row r="34">
          <cell r="Q34">
            <v>13981.1</v>
          </cell>
        </row>
        <row r="35">
          <cell r="Q35">
            <v>2927.8</v>
          </cell>
        </row>
        <row r="36">
          <cell r="Q36">
            <v>1953</v>
          </cell>
        </row>
        <row r="37">
          <cell r="Q37">
            <v>10.7</v>
          </cell>
        </row>
        <row r="38">
          <cell r="Q38">
            <v>722.7</v>
          </cell>
        </row>
        <row r="39">
          <cell r="Q39">
            <v>18</v>
          </cell>
        </row>
        <row r="40">
          <cell r="Q40">
            <v>146.30000000000001</v>
          </cell>
        </row>
        <row r="41">
          <cell r="Q41">
            <v>54.1</v>
          </cell>
        </row>
        <row r="42">
          <cell r="Q42">
            <v>23</v>
          </cell>
        </row>
        <row r="43">
          <cell r="Q43">
            <v>224</v>
          </cell>
        </row>
        <row r="44">
          <cell r="Q44">
            <v>109</v>
          </cell>
        </row>
        <row r="45">
          <cell r="Q45">
            <v>14</v>
          </cell>
        </row>
        <row r="46">
          <cell r="Q46">
            <v>480.3</v>
          </cell>
        </row>
        <row r="47">
          <cell r="Q47">
            <v>80</v>
          </cell>
        </row>
        <row r="48">
          <cell r="Q48">
            <v>52</v>
          </cell>
        </row>
        <row r="49">
          <cell r="Q49">
            <v>28.3</v>
          </cell>
        </row>
        <row r="50">
          <cell r="Q50">
            <v>9</v>
          </cell>
        </row>
        <row r="51">
          <cell r="Q51">
            <v>295</v>
          </cell>
        </row>
        <row r="52">
          <cell r="Q52">
            <v>6</v>
          </cell>
        </row>
        <row r="53">
          <cell r="Q53">
            <v>0</v>
          </cell>
        </row>
        <row r="54">
          <cell r="Q54">
            <v>10</v>
          </cell>
        </row>
        <row r="55">
          <cell r="Q55">
            <v>0</v>
          </cell>
        </row>
        <row r="56">
          <cell r="Q56">
            <v>0</v>
          </cell>
        </row>
        <row r="57">
          <cell r="Q57">
            <v>6957.6</v>
          </cell>
        </row>
        <row r="58">
          <cell r="Q58">
            <v>3480</v>
          </cell>
        </row>
        <row r="59">
          <cell r="Q59">
            <v>3477.6</v>
          </cell>
        </row>
        <row r="60">
          <cell r="Q60">
            <v>2261</v>
          </cell>
        </row>
        <row r="61">
          <cell r="Q61">
            <v>888.1</v>
          </cell>
        </row>
        <row r="62">
          <cell r="Q62">
            <v>0</v>
          </cell>
        </row>
        <row r="63">
          <cell r="Q63">
            <v>328.5</v>
          </cell>
        </row>
        <row r="64">
          <cell r="Q64">
            <v>0</v>
          </cell>
        </row>
        <row r="65">
          <cell r="Q65">
            <v>0</v>
          </cell>
        </row>
        <row r="66">
          <cell r="Q66">
            <v>0</v>
          </cell>
        </row>
        <row r="67">
          <cell r="Q67">
            <v>56</v>
          </cell>
        </row>
        <row r="68">
          <cell r="Q68">
            <v>313.60000000000002</v>
          </cell>
        </row>
        <row r="69">
          <cell r="Q69">
            <v>40.299999999999997</v>
          </cell>
        </row>
        <row r="70">
          <cell r="Q70">
            <v>0</v>
          </cell>
        </row>
        <row r="71">
          <cell r="Q71">
            <v>14.9</v>
          </cell>
        </row>
        <row r="72">
          <cell r="Q72">
            <v>0</v>
          </cell>
        </row>
        <row r="73">
          <cell r="Q73">
            <v>3.2</v>
          </cell>
        </row>
        <row r="74">
          <cell r="Q74">
            <v>1.2</v>
          </cell>
        </row>
        <row r="75">
          <cell r="Q75">
            <v>254</v>
          </cell>
        </row>
        <row r="76">
          <cell r="Q76">
            <v>1567.4</v>
          </cell>
        </row>
        <row r="77">
          <cell r="Q77">
            <v>1043.7</v>
          </cell>
        </row>
        <row r="78">
          <cell r="Q78">
            <v>11.9</v>
          </cell>
        </row>
        <row r="79">
          <cell r="Q79">
            <v>386.1</v>
          </cell>
        </row>
        <row r="80">
          <cell r="Q80">
            <v>14</v>
          </cell>
        </row>
        <row r="81">
          <cell r="Q81">
            <v>80.099999999999994</v>
          </cell>
        </row>
        <row r="82">
          <cell r="Q82">
            <v>29.6</v>
          </cell>
        </row>
        <row r="83">
          <cell r="Q83">
            <v>0</v>
          </cell>
        </row>
        <row r="84">
          <cell r="Q84">
            <v>2</v>
          </cell>
        </row>
        <row r="85">
          <cell r="Q85">
            <v>0</v>
          </cell>
        </row>
        <row r="86">
          <cell r="Q86">
            <v>0</v>
          </cell>
        </row>
        <row r="87">
          <cell r="Q87">
            <v>190.9</v>
          </cell>
        </row>
        <row r="88">
          <cell r="Q88">
            <v>62.5</v>
          </cell>
        </row>
        <row r="89">
          <cell r="Q89">
            <v>0</v>
          </cell>
        </row>
        <row r="90">
          <cell r="Q90">
            <v>23.2</v>
          </cell>
        </row>
        <row r="91">
          <cell r="Q91">
            <v>0</v>
          </cell>
        </row>
        <row r="92">
          <cell r="Q92">
            <v>4.5</v>
          </cell>
        </row>
        <row r="93">
          <cell r="Q93">
            <v>1.8</v>
          </cell>
        </row>
        <row r="94">
          <cell r="Q94">
            <v>40</v>
          </cell>
        </row>
        <row r="95">
          <cell r="Q95">
            <v>11.1</v>
          </cell>
        </row>
        <row r="96">
          <cell r="Q96">
            <v>15</v>
          </cell>
        </row>
        <row r="97">
          <cell r="Q97">
            <v>17</v>
          </cell>
        </row>
        <row r="98">
          <cell r="Q98">
            <v>9</v>
          </cell>
        </row>
        <row r="99">
          <cell r="Q99">
            <v>2</v>
          </cell>
        </row>
        <row r="100">
          <cell r="Q100">
            <v>4.8</v>
          </cell>
        </row>
        <row r="101">
          <cell r="Q101">
            <v>1140.5</v>
          </cell>
        </row>
        <row r="102">
          <cell r="Q102">
            <v>70</v>
          </cell>
        </row>
        <row r="103">
          <cell r="Q103">
            <v>112.5</v>
          </cell>
        </row>
        <row r="104">
          <cell r="Q104">
            <v>13</v>
          </cell>
        </row>
        <row r="105">
          <cell r="Q105">
            <v>28</v>
          </cell>
        </row>
        <row r="106">
          <cell r="Q106">
            <v>2</v>
          </cell>
        </row>
        <row r="107">
          <cell r="Q107">
            <v>135.9</v>
          </cell>
        </row>
        <row r="108">
          <cell r="Q108">
            <v>28</v>
          </cell>
        </row>
        <row r="109">
          <cell r="Q109">
            <v>0</v>
          </cell>
        </row>
        <row r="110">
          <cell r="Q110">
            <v>625</v>
          </cell>
        </row>
        <row r="111">
          <cell r="Q111">
            <v>0.1</v>
          </cell>
        </row>
        <row r="112">
          <cell r="Q112">
            <v>0</v>
          </cell>
        </row>
        <row r="113">
          <cell r="Q113">
            <v>6</v>
          </cell>
        </row>
        <row r="114">
          <cell r="Q114">
            <v>0</v>
          </cell>
        </row>
        <row r="115">
          <cell r="Q115">
            <v>14</v>
          </cell>
        </row>
        <row r="116">
          <cell r="Q116">
            <v>10</v>
          </cell>
        </row>
        <row r="117">
          <cell r="Q117">
            <v>20</v>
          </cell>
        </row>
        <row r="118">
          <cell r="Q118">
            <v>5.5</v>
          </cell>
        </row>
        <row r="119">
          <cell r="Q119">
            <v>0</v>
          </cell>
        </row>
        <row r="120">
          <cell r="Q120">
            <v>0</v>
          </cell>
        </row>
        <row r="121">
          <cell r="Q121">
            <v>0</v>
          </cell>
        </row>
        <row r="122">
          <cell r="Q122">
            <v>0</v>
          </cell>
        </row>
        <row r="123">
          <cell r="Q123">
            <v>0</v>
          </cell>
        </row>
        <row r="124">
          <cell r="Q124">
            <v>5</v>
          </cell>
        </row>
        <row r="125">
          <cell r="Q125">
            <v>63</v>
          </cell>
        </row>
        <row r="126">
          <cell r="Q126">
            <v>2.5</v>
          </cell>
        </row>
        <row r="127">
          <cell r="Q127">
            <v>0</v>
          </cell>
        </row>
        <row r="128">
          <cell r="Q128">
            <v>0</v>
          </cell>
        </row>
        <row r="129">
          <cell r="Q129">
            <v>0</v>
          </cell>
        </row>
        <row r="130">
          <cell r="Q130">
            <v>0</v>
          </cell>
        </row>
        <row r="131">
          <cell r="Q131">
            <v>17</v>
          </cell>
        </row>
        <row r="132">
          <cell r="Q132">
            <v>0</v>
          </cell>
        </row>
        <row r="133">
          <cell r="Q133">
            <v>0</v>
          </cell>
        </row>
        <row r="134">
          <cell r="Q134">
            <v>0</v>
          </cell>
        </row>
        <row r="135">
          <cell r="Q135">
            <v>0</v>
          </cell>
        </row>
        <row r="136">
          <cell r="Q136">
            <v>0</v>
          </cell>
        </row>
        <row r="137">
          <cell r="Q137">
            <v>0</v>
          </cell>
        </row>
        <row r="138">
          <cell r="Q138">
            <v>0</v>
          </cell>
        </row>
        <row r="139">
          <cell r="Q139">
            <v>0</v>
          </cell>
        </row>
        <row r="140">
          <cell r="Q140">
            <v>0</v>
          </cell>
        </row>
        <row r="141">
          <cell r="Q141">
            <v>0</v>
          </cell>
        </row>
        <row r="142">
          <cell r="Q142">
            <v>0</v>
          </cell>
        </row>
        <row r="143">
          <cell r="Q143">
            <v>0</v>
          </cell>
        </row>
        <row r="144">
          <cell r="Q144">
            <v>0</v>
          </cell>
        </row>
        <row r="145">
          <cell r="Q145">
            <v>0</v>
          </cell>
        </row>
        <row r="146">
          <cell r="Q146">
            <v>0</v>
          </cell>
        </row>
        <row r="147">
          <cell r="Q147">
            <v>0</v>
          </cell>
        </row>
        <row r="148">
          <cell r="Q148">
            <v>0</v>
          </cell>
        </row>
        <row r="149">
          <cell r="Q149">
            <v>0</v>
          </cell>
        </row>
        <row r="150">
          <cell r="Q150">
            <v>0</v>
          </cell>
        </row>
        <row r="151">
          <cell r="Q151">
            <v>0</v>
          </cell>
        </row>
        <row r="152">
          <cell r="Q152">
            <v>0</v>
          </cell>
        </row>
        <row r="153">
          <cell r="Q153">
            <v>0</v>
          </cell>
        </row>
        <row r="154">
          <cell r="Q154">
            <v>0</v>
          </cell>
        </row>
        <row r="155">
          <cell r="Q155">
            <v>0</v>
          </cell>
        </row>
        <row r="156">
          <cell r="Q156">
            <v>0</v>
          </cell>
        </row>
        <row r="157">
          <cell r="Q157">
            <v>17</v>
          </cell>
        </row>
        <row r="158">
          <cell r="Q158">
            <v>17</v>
          </cell>
        </row>
        <row r="159">
          <cell r="Q159">
            <v>0</v>
          </cell>
        </row>
        <row r="160">
          <cell r="Q160">
            <v>0</v>
          </cell>
        </row>
        <row r="161">
          <cell r="Q161">
            <v>0</v>
          </cell>
        </row>
        <row r="162">
          <cell r="Q162">
            <v>0</v>
          </cell>
        </row>
        <row r="163">
          <cell r="Q163">
            <v>0</v>
          </cell>
        </row>
        <row r="164">
          <cell r="Q164">
            <v>0</v>
          </cell>
        </row>
        <row r="165">
          <cell r="Q165">
            <v>0</v>
          </cell>
        </row>
        <row r="166">
          <cell r="Q166">
            <v>0</v>
          </cell>
        </row>
        <row r="167">
          <cell r="Q167">
            <v>0</v>
          </cell>
        </row>
        <row r="168">
          <cell r="Q168">
            <v>0</v>
          </cell>
        </row>
        <row r="169">
          <cell r="Q169">
            <v>0</v>
          </cell>
        </row>
        <row r="170">
          <cell r="Q170">
            <v>0</v>
          </cell>
        </row>
        <row r="171">
          <cell r="Q171">
            <v>0</v>
          </cell>
        </row>
        <row r="172">
          <cell r="Q172">
            <v>0</v>
          </cell>
        </row>
        <row r="173">
          <cell r="Q173">
            <v>0</v>
          </cell>
        </row>
        <row r="174">
          <cell r="Q174">
            <v>0</v>
          </cell>
        </row>
        <row r="175">
          <cell r="Q175">
            <v>0</v>
          </cell>
        </row>
        <row r="176">
          <cell r="Q176">
            <v>0</v>
          </cell>
        </row>
        <row r="177">
          <cell r="Q177">
            <v>0</v>
          </cell>
        </row>
        <row r="178">
          <cell r="Q178">
            <v>0</v>
          </cell>
        </row>
        <row r="179">
          <cell r="Q179">
            <v>0</v>
          </cell>
        </row>
        <row r="180">
          <cell r="Q180">
            <v>0</v>
          </cell>
        </row>
        <row r="181">
          <cell r="Q181">
            <v>0</v>
          </cell>
        </row>
        <row r="182">
          <cell r="Q182">
            <v>0</v>
          </cell>
        </row>
        <row r="183">
          <cell r="Q183">
            <v>0</v>
          </cell>
        </row>
        <row r="184">
          <cell r="Q184">
            <v>0</v>
          </cell>
        </row>
        <row r="185">
          <cell r="Q185">
            <v>0</v>
          </cell>
        </row>
        <row r="186">
          <cell r="Q186">
            <v>0</v>
          </cell>
        </row>
        <row r="187">
          <cell r="Q187">
            <v>0</v>
          </cell>
        </row>
        <row r="188">
          <cell r="Q188">
            <v>0</v>
          </cell>
        </row>
        <row r="189">
          <cell r="Q189">
            <v>199.9</v>
          </cell>
        </row>
        <row r="190">
          <cell r="Q190">
            <v>0</v>
          </cell>
        </row>
        <row r="191">
          <cell r="Q191">
            <v>0</v>
          </cell>
        </row>
        <row r="192">
          <cell r="Q192">
            <v>0</v>
          </cell>
        </row>
        <row r="193">
          <cell r="Q193">
            <v>0</v>
          </cell>
        </row>
        <row r="194">
          <cell r="Q194">
            <v>0</v>
          </cell>
        </row>
        <row r="195">
          <cell r="Q195">
            <v>0</v>
          </cell>
        </row>
        <row r="196">
          <cell r="Q196">
            <v>0</v>
          </cell>
        </row>
        <row r="197">
          <cell r="Q197">
            <v>0</v>
          </cell>
        </row>
        <row r="198">
          <cell r="Q198">
            <v>0</v>
          </cell>
        </row>
        <row r="199">
          <cell r="Q199">
            <v>0</v>
          </cell>
        </row>
        <row r="200">
          <cell r="Q200">
            <v>45</v>
          </cell>
        </row>
        <row r="201">
          <cell r="Q201">
            <v>0</v>
          </cell>
        </row>
        <row r="202">
          <cell r="Q202">
            <v>0</v>
          </cell>
        </row>
        <row r="203">
          <cell r="Q203">
            <v>0</v>
          </cell>
        </row>
        <row r="204">
          <cell r="Q204">
            <v>154.9</v>
          </cell>
        </row>
        <row r="205">
          <cell r="Q205">
            <v>3.2</v>
          </cell>
        </row>
        <row r="206">
          <cell r="Q206">
            <v>7</v>
          </cell>
        </row>
        <row r="207">
          <cell r="Q207">
            <v>0</v>
          </cell>
        </row>
        <row r="208">
          <cell r="Q208">
            <v>0</v>
          </cell>
        </row>
        <row r="209">
          <cell r="Q209">
            <v>0</v>
          </cell>
        </row>
        <row r="210">
          <cell r="Q210">
            <v>0</v>
          </cell>
        </row>
        <row r="211">
          <cell r="Q211">
            <v>0</v>
          </cell>
        </row>
        <row r="212">
          <cell r="Q212">
            <v>0</v>
          </cell>
        </row>
        <row r="213">
          <cell r="Q213">
            <v>0</v>
          </cell>
        </row>
        <row r="214">
          <cell r="Q214">
            <v>0</v>
          </cell>
        </row>
        <row r="215">
          <cell r="Q215">
            <v>15</v>
          </cell>
        </row>
        <row r="216">
          <cell r="Q216">
            <v>0</v>
          </cell>
        </row>
        <row r="217">
          <cell r="Q217">
            <v>0.5</v>
          </cell>
        </row>
        <row r="218">
          <cell r="Q218">
            <v>9.5</v>
          </cell>
        </row>
        <row r="219">
          <cell r="Q219">
            <v>0</v>
          </cell>
        </row>
        <row r="220">
          <cell r="Q220">
            <v>29</v>
          </cell>
        </row>
        <row r="221">
          <cell r="Q221">
            <v>0</v>
          </cell>
        </row>
        <row r="222">
          <cell r="Q222">
            <v>0</v>
          </cell>
        </row>
        <row r="223">
          <cell r="Q223">
            <v>29</v>
          </cell>
        </row>
        <row r="224">
          <cell r="Q224">
            <v>5</v>
          </cell>
        </row>
        <row r="225">
          <cell r="Q225">
            <v>0</v>
          </cell>
        </row>
        <row r="226">
          <cell r="Q226">
            <v>4.7</v>
          </cell>
        </row>
        <row r="227">
          <cell r="Q227">
            <v>0</v>
          </cell>
        </row>
        <row r="228">
          <cell r="Q228">
            <v>0</v>
          </cell>
        </row>
        <row r="229">
          <cell r="Q229">
            <v>0</v>
          </cell>
        </row>
        <row r="230">
          <cell r="Q230">
            <v>0</v>
          </cell>
        </row>
        <row r="231">
          <cell r="Q231">
            <v>0</v>
          </cell>
        </row>
        <row r="232">
          <cell r="Q232">
            <v>0</v>
          </cell>
        </row>
        <row r="233">
          <cell r="Q233">
            <v>81</v>
          </cell>
        </row>
        <row r="234">
          <cell r="Q234">
            <v>0</v>
          </cell>
        </row>
        <row r="235">
          <cell r="Q235">
            <v>0</v>
          </cell>
        </row>
        <row r="236">
          <cell r="Q236">
            <v>0</v>
          </cell>
        </row>
        <row r="237">
          <cell r="Q237">
            <v>28698.3</v>
          </cell>
        </row>
        <row r="238">
          <cell r="Q238">
            <v>21223.3</v>
          </cell>
        </row>
        <row r="239">
          <cell r="Q239">
            <v>6957.6</v>
          </cell>
        </row>
        <row r="240">
          <cell r="Q240">
            <v>1216.5999999999999</v>
          </cell>
        </row>
        <row r="241">
          <cell r="Q241">
            <v>0</v>
          </cell>
        </row>
        <row r="242">
          <cell r="Q242">
            <v>7213</v>
          </cell>
        </row>
        <row r="243">
          <cell r="Q243">
            <v>508.5</v>
          </cell>
        </row>
        <row r="244">
          <cell r="Q244">
            <v>9881.9</v>
          </cell>
        </row>
        <row r="245">
          <cell r="Q245">
            <v>2668.9</v>
          </cell>
        </row>
        <row r="246">
          <cell r="Q246">
            <v>9.5</v>
          </cell>
        </row>
        <row r="247">
          <cell r="Q247">
            <v>54.3</v>
          </cell>
        </row>
        <row r="248">
          <cell r="Q248">
            <v>132</v>
          </cell>
        </row>
        <row r="249">
          <cell r="Q249">
            <v>631.1</v>
          </cell>
        </row>
        <row r="250">
          <cell r="Q250">
            <v>28.3</v>
          </cell>
        </row>
        <row r="251">
          <cell r="Q251">
            <v>3536.6</v>
          </cell>
        </row>
        <row r="252">
          <cell r="Q252">
            <v>3184.6</v>
          </cell>
        </row>
        <row r="253">
          <cell r="Q253">
            <v>2971.9</v>
          </cell>
        </row>
        <row r="254">
          <cell r="Q254">
            <v>212.7</v>
          </cell>
        </row>
        <row r="255">
          <cell r="Q255">
            <v>0</v>
          </cell>
        </row>
        <row r="256">
          <cell r="Q256">
            <v>352</v>
          </cell>
        </row>
        <row r="257">
          <cell r="Q257">
            <v>254</v>
          </cell>
        </row>
        <row r="258">
          <cell r="Q258">
            <v>98</v>
          </cell>
        </row>
        <row r="259">
          <cell r="Q259">
            <v>0</v>
          </cell>
        </row>
        <row r="260">
          <cell r="Q260">
            <v>7475</v>
          </cell>
        </row>
        <row r="263">
          <cell r="Q263">
            <v>6704.5</v>
          </cell>
        </row>
        <row r="264">
          <cell r="Q264">
            <v>508.5</v>
          </cell>
        </row>
        <row r="266">
          <cell r="Q266">
            <v>508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Газ_України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  <sheetName val="7  Інші витрати"/>
      <sheetName val="Ф2"/>
      <sheetName val="Ini"/>
      <sheetName val="Setup"/>
      <sheetName val="200"/>
      <sheetName val="199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  2010"/>
      <sheetName val="амортизация"/>
      <sheetName val="Ремонти"/>
      <sheetName val="812 дет"/>
      <sheetName val="Ремонт НУ"/>
      <sheetName val="Лист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  <sheetName val="_ф3"/>
      <sheetName val="_Ф4"/>
      <sheetName val="_Ф5"/>
      <sheetName val="Ф7_цены"/>
      <sheetName val="Ф8_цены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Лист1"/>
      <sheetName val="tar  ee 99"/>
      <sheetName val="assump"/>
      <sheetName val="Setup"/>
      <sheetName val="7  Інші витрати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ІСТ (2)"/>
      <sheetName val="СІСТ"/>
      <sheetName val="Відомість проведень"/>
      <sheetName val="Data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БП"/>
      <sheetName val="ИП_1.4.1"/>
      <sheetName val="ИП_1.4.2"/>
      <sheetName val="РП_1.2.1.2"/>
      <sheetName val="Технич лист"/>
      <sheetName val="Лист1"/>
      <sheetName val="tar ee 99"/>
    </sheetNames>
    <sheetDataSet>
      <sheetData sheetId="0" refreshError="1">
        <row r="2">
          <cell r="E2" t="str">
            <v>ЧЕРКАССКАЯ ТЭЦ</v>
          </cell>
        </row>
      </sheetData>
      <sheetData sheetId="1">
        <row r="2">
          <cell r="C2" t="str">
            <v>ДАРНИЦКАЯ ТЭЦ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пвв"/>
      <sheetName val="ТР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ич лист"/>
      <sheetName val="Ф2"/>
      <sheetName val="ФЗ_"/>
      <sheetName val="Д_КЗ"/>
      <sheetName val="ИП_1.4.1"/>
      <sheetName val="ИП_1.4.2"/>
      <sheetName val="РП_1.2.1.2"/>
      <sheetName val="БП"/>
      <sheetName val="ВД (анал)"/>
      <sheetName val="Экономический эффект"/>
      <sheetName val="812"/>
    </sheetNames>
    <sheetDataSet>
      <sheetData sheetId="0" refreshError="1">
        <row r="2">
          <cell r="A2" t="str">
            <v>П</v>
          </cell>
          <cell r="E2" t="str">
            <v>январь</v>
          </cell>
          <cell r="F2" t="str">
            <v>2007г.</v>
          </cell>
        </row>
        <row r="3">
          <cell r="A3" t="str">
            <v>Ф</v>
          </cell>
          <cell r="E3" t="str">
            <v>февраль</v>
          </cell>
          <cell r="F3" t="str">
            <v>2008г.</v>
          </cell>
        </row>
        <row r="4">
          <cell r="A4" t="str">
            <v>О</v>
          </cell>
          <cell r="E4" t="str">
            <v>март</v>
          </cell>
          <cell r="F4" t="str">
            <v>2009г.</v>
          </cell>
        </row>
        <row r="5">
          <cell r="E5" t="str">
            <v>апрель</v>
          </cell>
          <cell r="F5" t="str">
            <v>2010г.</v>
          </cell>
        </row>
        <row r="6">
          <cell r="E6" t="str">
            <v>май</v>
          </cell>
        </row>
        <row r="7">
          <cell r="E7" t="str">
            <v>июнь</v>
          </cell>
        </row>
        <row r="8">
          <cell r="E8" t="str">
            <v>июль</v>
          </cell>
        </row>
        <row r="9">
          <cell r="E9" t="str">
            <v>август</v>
          </cell>
        </row>
        <row r="10">
          <cell r="E10" t="str">
            <v>сентябрь</v>
          </cell>
        </row>
        <row r="11">
          <cell r="E11" t="str">
            <v>октябрь</v>
          </cell>
        </row>
        <row r="12">
          <cell r="E12" t="str">
            <v>ноябрь</v>
          </cell>
        </row>
        <row r="13">
          <cell r="E13" t="str">
            <v>декабрь</v>
          </cell>
        </row>
        <row r="14">
          <cell r="E14" t="str">
            <v>------</v>
          </cell>
        </row>
        <row r="15">
          <cell r="E15" t="str">
            <v>І квартал</v>
          </cell>
        </row>
        <row r="16">
          <cell r="E16" t="str">
            <v>ІІ квартал</v>
          </cell>
        </row>
        <row r="17">
          <cell r="E17" t="str">
            <v>ІІІ квартал</v>
          </cell>
        </row>
        <row r="18">
          <cell r="E18" t="str">
            <v>IV квартал</v>
          </cell>
        </row>
        <row r="19">
          <cell r="E19" t="str">
            <v>-------</v>
          </cell>
        </row>
        <row r="20">
          <cell r="E20" t="str">
            <v>I полугодие</v>
          </cell>
        </row>
        <row r="21">
          <cell r="E21" t="str">
            <v>II полугодие</v>
          </cell>
        </row>
        <row r="22">
          <cell r="E22" t="str">
            <v>-------</v>
          </cell>
        </row>
        <row r="23">
          <cell r="E23" t="str">
            <v>9 месяце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Лист1"/>
      <sheetName val="Ener "/>
      <sheetName val="ТРП"/>
      <sheetName val="МТР все 2"/>
      <sheetName val="МТР_Газ_України"/>
      <sheetName val="МТР Апарат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  <sheetName val="Inform"/>
      <sheetName val="7  Інші витрати"/>
      <sheetName val="812"/>
      <sheetName val="Ф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  <sheetName val="импортеры99"/>
      <sheetName val="импортеры96"/>
      <sheetName val="импортеры97"/>
      <sheetName val="Вихідні дані"/>
      <sheetName val="Структура"/>
      <sheetName val="Додаток 2"/>
      <sheetName val="Додаток 3"/>
      <sheetName val="Додаток 4"/>
      <sheetName val="Додаток 5"/>
      <sheetName val="Додаток 6"/>
      <sheetName val="Додаток 7"/>
      <sheetName val="Додаток 8"/>
      <sheetName val="Додаток 9"/>
      <sheetName val="Додаток 10"/>
      <sheetName val="Додаток 13"/>
      <sheetName val="Роздрібний тариф"/>
      <sheetName val="Виробничі послуги"/>
      <sheetName val="Сировина і матеріали"/>
      <sheetName val="паливо+ел.ен."/>
      <sheetName val="інші витрати"/>
      <sheetName val="Інші інші "/>
      <sheetName val=""/>
      <sheetName val="Main"/>
      <sheetName val="Клас-р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/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/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/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